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BG88"/>
  <sheetViews>
    <sheetView showGridLines="0" tabSelected="1" view="pageBreakPreview" zoomScale="75" zoomScaleNormal="85" zoomScaleSheetLayoutView="75" workbookViewId="0">
      <selection activeCell="AS4" sqref="AS4"/>
    </sheetView>
  </sheetViews>
  <sheetFormatPr defaultRowHeight="14.25" x14ac:dyDescent="0.2"/>
  <cols>
    <col min="1" max="1" width="1.28515625" style="1" customWidth="1"/>
    <col min="2" max="2" width="6.28515625" style="1" customWidth="1"/>
    <col min="3" max="4" width="0.85546875" style="1" customWidth="1"/>
    <col min="5" max="5" width="15.140625" style="1" customWidth="1"/>
    <col min="6" max="6" width="5" style="1" customWidth="1"/>
    <col min="7" max="7" width="1.5703125" style="1" customWidth="1"/>
    <col min="8" max="8" width="7" style="1" customWidth="1"/>
    <col min="9" max="9" width="10.28515625" style="1" customWidth="1"/>
    <col min="10" max="10" width="1.85546875" style="1" customWidth="1"/>
    <col min="11" max="11" width="8.85546875" style="1" customWidth="1"/>
    <col min="12" max="12" width="8.28515625" style="1" customWidth="1"/>
    <col min="13" max="13" width="2" style="1" customWidth="1"/>
    <col min="14" max="14" width="3.28515625" style="1" customWidth="1"/>
    <col min="15" max="15" width="5.7109375" style="1" customWidth="1"/>
    <col min="16" max="16" width="7.140625" style="1" customWidth="1"/>
    <col min="17" max="17" width="3.28515625" style="1" customWidth="1"/>
    <col min="18" max="18" width="2.28515625" style="1" customWidth="1"/>
    <col min="19" max="19" width="6.140625" style="1" customWidth="1"/>
    <col min="20" max="20" width="1.28515625" style="1" customWidth="1"/>
    <col min="21" max="21" width="3.7109375" style="1" customWidth="1"/>
    <col min="22" max="22" width="2" style="1" customWidth="1"/>
    <col min="23" max="23" width="3.5703125" style="1" customWidth="1"/>
    <col min="24" max="24" width="4.42578125" style="1" customWidth="1"/>
    <col min="25" max="25" width="2.42578125" style="1" customWidth="1"/>
    <col min="26" max="26" width="3.140625" style="1" customWidth="1"/>
    <col min="27" max="28" width="1.42578125" style="1" customWidth="1"/>
    <col min="29" max="29" width="3.7109375" style="1" customWidth="1"/>
    <col min="30" max="30" width="1.7109375" style="1" customWidth="1"/>
    <col min="31" max="31" width="4.42578125" style="1" customWidth="1"/>
    <col min="32" max="34" width="3.7109375" style="1" customWidth="1"/>
    <col min="35" max="35" width="2" style="1" customWidth="1"/>
    <col min="36" max="36" width="3.5703125" style="1" customWidth="1"/>
    <col min="37" max="37" width="4.42578125" style="1" customWidth="1"/>
    <col min="38" max="38" width="2.42578125" style="1" customWidth="1"/>
    <col min="39" max="39" width="3.140625" style="1" customWidth="1"/>
    <col min="40" max="41" width="1.42578125" style="1" customWidth="1"/>
    <col min="42" max="42" width="3.7109375" style="1" customWidth="1"/>
    <col min="43" max="43" width="1.7109375" style="1" customWidth="1"/>
    <col min="44" max="44" width="4.42578125" style="1" customWidth="1"/>
    <col min="45" max="47" width="3.7109375" style="1" customWidth="1"/>
    <col min="48" max="48" width="2" style="1" customWidth="1"/>
    <col min="49" max="49" width="3.5703125" style="1" customWidth="1"/>
    <col min="50" max="50" width="4.42578125" style="1" customWidth="1"/>
    <col min="51" max="51" width="2.42578125" style="1" customWidth="1"/>
    <col min="52" max="52" width="3.140625" style="1" customWidth="1"/>
    <col min="53" max="54" width="1.42578125" style="1" customWidth="1"/>
    <col min="55" max="55" width="3.7109375" style="1" customWidth="1"/>
    <col min="56" max="56" width="1.7109375" style="1" customWidth="1"/>
    <col min="57" max="57" width="4.42578125" style="1" customWidth="1"/>
    <col min="58" max="59" width="3.7109375" style="1" customWidth="1"/>
    <col min="60" max="60" width="3.28515625" style="1" customWidth="1"/>
    <col min="61" max="256" width="9.140625" style="1"/>
    <col min="257" max="257" width="1.28515625" style="1" customWidth="1"/>
    <col min="258" max="258" width="6.28515625" style="1" customWidth="1"/>
    <col min="259" max="260" width="0.85546875" style="1" customWidth="1"/>
    <col min="261" max="261" width="7.42578125" style="1" customWidth="1"/>
    <col min="262" max="262" width="5" style="1" customWidth="1"/>
    <col min="263" max="263" width="1.5703125" style="1" customWidth="1"/>
    <col min="264" max="264" width="7" style="1" customWidth="1"/>
    <col min="265" max="265" width="10.28515625" style="1" customWidth="1"/>
    <col min="266" max="266" width="1.85546875" style="1" customWidth="1"/>
    <col min="267" max="267" width="8.85546875" style="1" customWidth="1"/>
    <col min="268" max="268" width="8.28515625" style="1" customWidth="1"/>
    <col min="269" max="269" width="2" style="1" customWidth="1"/>
    <col min="270" max="270" width="3.28515625" style="1" customWidth="1"/>
    <col min="271" max="271" width="5.7109375" style="1" customWidth="1"/>
    <col min="272" max="272" width="7.140625" style="1" customWidth="1"/>
    <col min="273" max="273" width="3.28515625" style="1" customWidth="1"/>
    <col min="274" max="274" width="2.28515625" style="1" customWidth="1"/>
    <col min="275" max="275" width="6.140625" style="1" customWidth="1"/>
    <col min="276" max="276" width="1.28515625" style="1" customWidth="1"/>
    <col min="277" max="277" width="3.7109375" style="1" customWidth="1"/>
    <col min="278" max="278" width="2" style="1" customWidth="1"/>
    <col min="279" max="279" width="3.5703125" style="1" customWidth="1"/>
    <col min="280" max="280" width="4.42578125" style="1" customWidth="1"/>
    <col min="281" max="281" width="2.42578125" style="1" customWidth="1"/>
    <col min="282" max="282" width="3.140625" style="1" customWidth="1"/>
    <col min="283" max="284" width="1.42578125" style="1" customWidth="1"/>
    <col min="285" max="285" width="3.7109375" style="1" customWidth="1"/>
    <col min="286" max="286" width="1.7109375" style="1" customWidth="1"/>
    <col min="287" max="287" width="4.42578125" style="1" customWidth="1"/>
    <col min="288" max="290" width="3.7109375" style="1" customWidth="1"/>
    <col min="291" max="291" width="2" style="1" customWidth="1"/>
    <col min="292" max="292" width="3.5703125" style="1" customWidth="1"/>
    <col min="293" max="293" width="4.42578125" style="1" customWidth="1"/>
    <col min="294" max="294" width="2.42578125" style="1" customWidth="1"/>
    <col min="295" max="295" width="3.140625" style="1" customWidth="1"/>
    <col min="296" max="297" width="1.42578125" style="1" customWidth="1"/>
    <col min="298" max="298" width="3.7109375" style="1" customWidth="1"/>
    <col min="299" max="299" width="1.7109375" style="1" customWidth="1"/>
    <col min="300" max="300" width="4.42578125" style="1" customWidth="1"/>
    <col min="301" max="303" width="3.7109375" style="1" customWidth="1"/>
    <col min="304" max="304" width="2" style="1" customWidth="1"/>
    <col min="305" max="305" width="3.5703125" style="1" customWidth="1"/>
    <col min="306" max="306" width="4.42578125" style="1" customWidth="1"/>
    <col min="307" max="307" width="2.42578125" style="1" customWidth="1"/>
    <col min="308" max="308" width="3.140625" style="1" customWidth="1"/>
    <col min="309" max="310" width="1.42578125" style="1" customWidth="1"/>
    <col min="311" max="311" width="3.7109375" style="1" customWidth="1"/>
    <col min="312" max="312" width="1.7109375" style="1" customWidth="1"/>
    <col min="313" max="313" width="4.42578125" style="1" customWidth="1"/>
    <col min="314" max="315" width="3.7109375" style="1" customWidth="1"/>
    <col min="316" max="316" width="3.28515625" style="1" customWidth="1"/>
    <col min="317" max="512" width="9.140625" style="1"/>
    <col min="513" max="513" width="1.28515625" style="1" customWidth="1"/>
    <col min="514" max="514" width="6.28515625" style="1" customWidth="1"/>
    <col min="515" max="516" width="0.85546875" style="1" customWidth="1"/>
    <col min="517" max="517" width="7.42578125" style="1" customWidth="1"/>
    <col min="518" max="518" width="5" style="1" customWidth="1"/>
    <col min="519" max="519" width="1.5703125" style="1" customWidth="1"/>
    <col min="520" max="520" width="7" style="1" customWidth="1"/>
    <col min="521" max="521" width="10.28515625" style="1" customWidth="1"/>
    <col min="522" max="522" width="1.85546875" style="1" customWidth="1"/>
    <col min="523" max="523" width="8.85546875" style="1" customWidth="1"/>
    <col min="524" max="524" width="8.28515625" style="1" customWidth="1"/>
    <col min="525" max="525" width="2" style="1" customWidth="1"/>
    <col min="526" max="526" width="3.28515625" style="1" customWidth="1"/>
    <col min="527" max="527" width="5.7109375" style="1" customWidth="1"/>
    <col min="528" max="528" width="7.140625" style="1" customWidth="1"/>
    <col min="529" max="529" width="3.28515625" style="1" customWidth="1"/>
    <col min="530" max="530" width="2.28515625" style="1" customWidth="1"/>
    <col min="531" max="531" width="6.140625" style="1" customWidth="1"/>
    <col min="532" max="532" width="1.28515625" style="1" customWidth="1"/>
    <col min="533" max="533" width="3.7109375" style="1" customWidth="1"/>
    <col min="534" max="534" width="2" style="1" customWidth="1"/>
    <col min="535" max="535" width="3.5703125" style="1" customWidth="1"/>
    <col min="536" max="536" width="4.42578125" style="1" customWidth="1"/>
    <col min="537" max="537" width="2.42578125" style="1" customWidth="1"/>
    <col min="538" max="538" width="3.140625" style="1" customWidth="1"/>
    <col min="539" max="540" width="1.42578125" style="1" customWidth="1"/>
    <col min="541" max="541" width="3.7109375" style="1" customWidth="1"/>
    <col min="542" max="542" width="1.7109375" style="1" customWidth="1"/>
    <col min="543" max="543" width="4.42578125" style="1" customWidth="1"/>
    <col min="544" max="546" width="3.7109375" style="1" customWidth="1"/>
    <col min="547" max="547" width="2" style="1" customWidth="1"/>
    <col min="548" max="548" width="3.5703125" style="1" customWidth="1"/>
    <col min="549" max="549" width="4.42578125" style="1" customWidth="1"/>
    <col min="550" max="550" width="2.42578125" style="1" customWidth="1"/>
    <col min="551" max="551" width="3.140625" style="1" customWidth="1"/>
    <col min="552" max="553" width="1.42578125" style="1" customWidth="1"/>
    <col min="554" max="554" width="3.7109375" style="1" customWidth="1"/>
    <col min="555" max="555" width="1.7109375" style="1" customWidth="1"/>
    <col min="556" max="556" width="4.42578125" style="1" customWidth="1"/>
    <col min="557" max="559" width="3.7109375" style="1" customWidth="1"/>
    <col min="560" max="560" width="2" style="1" customWidth="1"/>
    <col min="561" max="561" width="3.5703125" style="1" customWidth="1"/>
    <col min="562" max="562" width="4.42578125" style="1" customWidth="1"/>
    <col min="563" max="563" width="2.42578125" style="1" customWidth="1"/>
    <col min="564" max="564" width="3.140625" style="1" customWidth="1"/>
    <col min="565" max="566" width="1.42578125" style="1" customWidth="1"/>
    <col min="567" max="567" width="3.7109375" style="1" customWidth="1"/>
    <col min="568" max="568" width="1.7109375" style="1" customWidth="1"/>
    <col min="569" max="569" width="4.42578125" style="1" customWidth="1"/>
    <col min="570" max="571" width="3.7109375" style="1" customWidth="1"/>
    <col min="572" max="572" width="3.28515625" style="1" customWidth="1"/>
    <col min="573" max="768" width="9.140625" style="1"/>
    <col min="769" max="769" width="1.28515625" style="1" customWidth="1"/>
    <col min="770" max="770" width="6.28515625" style="1" customWidth="1"/>
    <col min="771" max="772" width="0.85546875" style="1" customWidth="1"/>
    <col min="773" max="773" width="7.42578125" style="1" customWidth="1"/>
    <col min="774" max="774" width="5" style="1" customWidth="1"/>
    <col min="775" max="775" width="1.5703125" style="1" customWidth="1"/>
    <col min="776" max="776" width="7" style="1" customWidth="1"/>
    <col min="777" max="777" width="10.28515625" style="1" customWidth="1"/>
    <col min="778" max="778" width="1.85546875" style="1" customWidth="1"/>
    <col min="779" max="779" width="8.85546875" style="1" customWidth="1"/>
    <col min="780" max="780" width="8.28515625" style="1" customWidth="1"/>
    <col min="781" max="781" width="2" style="1" customWidth="1"/>
    <col min="782" max="782" width="3.28515625" style="1" customWidth="1"/>
    <col min="783" max="783" width="5.7109375" style="1" customWidth="1"/>
    <col min="784" max="784" width="7.140625" style="1" customWidth="1"/>
    <col min="785" max="785" width="3.28515625" style="1" customWidth="1"/>
    <col min="786" max="786" width="2.28515625" style="1" customWidth="1"/>
    <col min="787" max="787" width="6.140625" style="1" customWidth="1"/>
    <col min="788" max="788" width="1.28515625" style="1" customWidth="1"/>
    <col min="789" max="789" width="3.7109375" style="1" customWidth="1"/>
    <col min="790" max="790" width="2" style="1" customWidth="1"/>
    <col min="791" max="791" width="3.5703125" style="1" customWidth="1"/>
    <col min="792" max="792" width="4.42578125" style="1" customWidth="1"/>
    <col min="793" max="793" width="2.42578125" style="1" customWidth="1"/>
    <col min="794" max="794" width="3.140625" style="1" customWidth="1"/>
    <col min="795" max="796" width="1.42578125" style="1" customWidth="1"/>
    <col min="797" max="797" width="3.7109375" style="1" customWidth="1"/>
    <col min="798" max="798" width="1.7109375" style="1" customWidth="1"/>
    <col min="799" max="799" width="4.42578125" style="1" customWidth="1"/>
    <col min="800" max="802" width="3.7109375" style="1" customWidth="1"/>
    <col min="803" max="803" width="2" style="1" customWidth="1"/>
    <col min="804" max="804" width="3.5703125" style="1" customWidth="1"/>
    <col min="805" max="805" width="4.42578125" style="1" customWidth="1"/>
    <col min="806" max="806" width="2.42578125" style="1" customWidth="1"/>
    <col min="807" max="807" width="3.140625" style="1" customWidth="1"/>
    <col min="808" max="809" width="1.42578125" style="1" customWidth="1"/>
    <col min="810" max="810" width="3.7109375" style="1" customWidth="1"/>
    <col min="811" max="811" width="1.7109375" style="1" customWidth="1"/>
    <col min="812" max="812" width="4.42578125" style="1" customWidth="1"/>
    <col min="813" max="815" width="3.7109375" style="1" customWidth="1"/>
    <col min="816" max="816" width="2" style="1" customWidth="1"/>
    <col min="817" max="817" width="3.5703125" style="1" customWidth="1"/>
    <col min="818" max="818" width="4.42578125" style="1" customWidth="1"/>
    <col min="819" max="819" width="2.42578125" style="1" customWidth="1"/>
    <col min="820" max="820" width="3.140625" style="1" customWidth="1"/>
    <col min="821" max="822" width="1.42578125" style="1" customWidth="1"/>
    <col min="823" max="823" width="3.7109375" style="1" customWidth="1"/>
    <col min="824" max="824" width="1.7109375" style="1" customWidth="1"/>
    <col min="825" max="825" width="4.42578125" style="1" customWidth="1"/>
    <col min="826" max="827" width="3.7109375" style="1" customWidth="1"/>
    <col min="828" max="828" width="3.28515625" style="1" customWidth="1"/>
    <col min="829" max="1024" width="9.140625" style="1"/>
    <col min="1025" max="1025" width="1.28515625" style="1" customWidth="1"/>
    <col min="1026" max="1026" width="6.28515625" style="1" customWidth="1"/>
    <col min="1027" max="1028" width="0.85546875" style="1" customWidth="1"/>
    <col min="1029" max="1029" width="7.42578125" style="1" customWidth="1"/>
    <col min="1030" max="1030" width="5" style="1" customWidth="1"/>
    <col min="1031" max="1031" width="1.5703125" style="1" customWidth="1"/>
    <col min="1032" max="1032" width="7" style="1" customWidth="1"/>
    <col min="1033" max="1033" width="10.28515625" style="1" customWidth="1"/>
    <col min="1034" max="1034" width="1.85546875" style="1" customWidth="1"/>
    <col min="1035" max="1035" width="8.85546875" style="1" customWidth="1"/>
    <col min="1036" max="1036" width="8.28515625" style="1" customWidth="1"/>
    <col min="1037" max="1037" width="2" style="1" customWidth="1"/>
    <col min="1038" max="1038" width="3.28515625" style="1" customWidth="1"/>
    <col min="1039" max="1039" width="5.7109375" style="1" customWidth="1"/>
    <col min="1040" max="1040" width="7.140625" style="1" customWidth="1"/>
    <col min="1041" max="1041" width="3.28515625" style="1" customWidth="1"/>
    <col min="1042" max="1042" width="2.28515625" style="1" customWidth="1"/>
    <col min="1043" max="1043" width="6.140625" style="1" customWidth="1"/>
    <col min="1044" max="1044" width="1.28515625" style="1" customWidth="1"/>
    <col min="1045" max="1045" width="3.7109375" style="1" customWidth="1"/>
    <col min="1046" max="1046" width="2" style="1" customWidth="1"/>
    <col min="1047" max="1047" width="3.5703125" style="1" customWidth="1"/>
    <col min="1048" max="1048" width="4.42578125" style="1" customWidth="1"/>
    <col min="1049" max="1049" width="2.42578125" style="1" customWidth="1"/>
    <col min="1050" max="1050" width="3.140625" style="1" customWidth="1"/>
    <col min="1051" max="1052" width="1.42578125" style="1" customWidth="1"/>
    <col min="1053" max="1053" width="3.7109375" style="1" customWidth="1"/>
    <col min="1054" max="1054" width="1.7109375" style="1" customWidth="1"/>
    <col min="1055" max="1055" width="4.42578125" style="1" customWidth="1"/>
    <col min="1056" max="1058" width="3.7109375" style="1" customWidth="1"/>
    <col min="1059" max="1059" width="2" style="1" customWidth="1"/>
    <col min="1060" max="1060" width="3.5703125" style="1" customWidth="1"/>
    <col min="1061" max="1061" width="4.42578125" style="1" customWidth="1"/>
    <col min="1062" max="1062" width="2.42578125" style="1" customWidth="1"/>
    <col min="1063" max="1063" width="3.140625" style="1" customWidth="1"/>
    <col min="1064" max="1065" width="1.42578125" style="1" customWidth="1"/>
    <col min="1066" max="1066" width="3.7109375" style="1" customWidth="1"/>
    <col min="1067" max="1067" width="1.7109375" style="1" customWidth="1"/>
    <col min="1068" max="1068" width="4.42578125" style="1" customWidth="1"/>
    <col min="1069" max="1071" width="3.7109375" style="1" customWidth="1"/>
    <col min="1072" max="1072" width="2" style="1" customWidth="1"/>
    <col min="1073" max="1073" width="3.5703125" style="1" customWidth="1"/>
    <col min="1074" max="1074" width="4.42578125" style="1" customWidth="1"/>
    <col min="1075" max="1075" width="2.42578125" style="1" customWidth="1"/>
    <col min="1076" max="1076" width="3.140625" style="1" customWidth="1"/>
    <col min="1077" max="1078" width="1.42578125" style="1" customWidth="1"/>
    <col min="1079" max="1079" width="3.7109375" style="1" customWidth="1"/>
    <col min="1080" max="1080" width="1.7109375" style="1" customWidth="1"/>
    <col min="1081" max="1081" width="4.42578125" style="1" customWidth="1"/>
    <col min="1082" max="1083" width="3.7109375" style="1" customWidth="1"/>
    <col min="1084" max="1084" width="3.28515625" style="1" customWidth="1"/>
    <col min="1085" max="1280" width="9.140625" style="1"/>
    <col min="1281" max="1281" width="1.28515625" style="1" customWidth="1"/>
    <col min="1282" max="1282" width="6.28515625" style="1" customWidth="1"/>
    <col min="1283" max="1284" width="0.85546875" style="1" customWidth="1"/>
    <col min="1285" max="1285" width="7.42578125" style="1" customWidth="1"/>
    <col min="1286" max="1286" width="5" style="1" customWidth="1"/>
    <col min="1287" max="1287" width="1.5703125" style="1" customWidth="1"/>
    <col min="1288" max="1288" width="7" style="1" customWidth="1"/>
    <col min="1289" max="1289" width="10.28515625" style="1" customWidth="1"/>
    <col min="1290" max="1290" width="1.85546875" style="1" customWidth="1"/>
    <col min="1291" max="1291" width="8.85546875" style="1" customWidth="1"/>
    <col min="1292" max="1292" width="8.28515625" style="1" customWidth="1"/>
    <col min="1293" max="1293" width="2" style="1" customWidth="1"/>
    <col min="1294" max="1294" width="3.28515625" style="1" customWidth="1"/>
    <col min="1295" max="1295" width="5.7109375" style="1" customWidth="1"/>
    <col min="1296" max="1296" width="7.140625" style="1" customWidth="1"/>
    <col min="1297" max="1297" width="3.28515625" style="1" customWidth="1"/>
    <col min="1298" max="1298" width="2.28515625" style="1" customWidth="1"/>
    <col min="1299" max="1299" width="6.140625" style="1" customWidth="1"/>
    <col min="1300" max="1300" width="1.28515625" style="1" customWidth="1"/>
    <col min="1301" max="1301" width="3.7109375" style="1" customWidth="1"/>
    <col min="1302" max="1302" width="2" style="1" customWidth="1"/>
    <col min="1303" max="1303" width="3.5703125" style="1" customWidth="1"/>
    <col min="1304" max="1304" width="4.42578125" style="1" customWidth="1"/>
    <col min="1305" max="1305" width="2.42578125" style="1" customWidth="1"/>
    <col min="1306" max="1306" width="3.140625" style="1" customWidth="1"/>
    <col min="1307" max="1308" width="1.42578125" style="1" customWidth="1"/>
    <col min="1309" max="1309" width="3.7109375" style="1" customWidth="1"/>
    <col min="1310" max="1310" width="1.7109375" style="1" customWidth="1"/>
    <col min="1311" max="1311" width="4.42578125" style="1" customWidth="1"/>
    <col min="1312" max="1314" width="3.7109375" style="1" customWidth="1"/>
    <col min="1315" max="1315" width="2" style="1" customWidth="1"/>
    <col min="1316" max="1316" width="3.5703125" style="1" customWidth="1"/>
    <col min="1317" max="1317" width="4.42578125" style="1" customWidth="1"/>
    <col min="1318" max="1318" width="2.42578125" style="1" customWidth="1"/>
    <col min="1319" max="1319" width="3.140625" style="1" customWidth="1"/>
    <col min="1320" max="1321" width="1.42578125" style="1" customWidth="1"/>
    <col min="1322" max="1322" width="3.7109375" style="1" customWidth="1"/>
    <col min="1323" max="1323" width="1.7109375" style="1" customWidth="1"/>
    <col min="1324" max="1324" width="4.42578125" style="1" customWidth="1"/>
    <col min="1325" max="1327" width="3.7109375" style="1" customWidth="1"/>
    <col min="1328" max="1328" width="2" style="1" customWidth="1"/>
    <col min="1329" max="1329" width="3.5703125" style="1" customWidth="1"/>
    <col min="1330" max="1330" width="4.42578125" style="1" customWidth="1"/>
    <col min="1331" max="1331" width="2.42578125" style="1" customWidth="1"/>
    <col min="1332" max="1332" width="3.140625" style="1" customWidth="1"/>
    <col min="1333" max="1334" width="1.42578125" style="1" customWidth="1"/>
    <col min="1335" max="1335" width="3.7109375" style="1" customWidth="1"/>
    <col min="1336" max="1336" width="1.7109375" style="1" customWidth="1"/>
    <col min="1337" max="1337" width="4.42578125" style="1" customWidth="1"/>
    <col min="1338" max="1339" width="3.7109375" style="1" customWidth="1"/>
    <col min="1340" max="1340" width="3.28515625" style="1" customWidth="1"/>
    <col min="1341" max="1536" width="9.140625" style="1"/>
    <col min="1537" max="1537" width="1.28515625" style="1" customWidth="1"/>
    <col min="1538" max="1538" width="6.28515625" style="1" customWidth="1"/>
    <col min="1539" max="1540" width="0.85546875" style="1" customWidth="1"/>
    <col min="1541" max="1541" width="7.42578125" style="1" customWidth="1"/>
    <col min="1542" max="1542" width="5" style="1" customWidth="1"/>
    <col min="1543" max="1543" width="1.5703125" style="1" customWidth="1"/>
    <col min="1544" max="1544" width="7" style="1" customWidth="1"/>
    <col min="1545" max="1545" width="10.28515625" style="1" customWidth="1"/>
    <col min="1546" max="1546" width="1.85546875" style="1" customWidth="1"/>
    <col min="1547" max="1547" width="8.85546875" style="1" customWidth="1"/>
    <col min="1548" max="1548" width="8.28515625" style="1" customWidth="1"/>
    <col min="1549" max="1549" width="2" style="1" customWidth="1"/>
    <col min="1550" max="1550" width="3.28515625" style="1" customWidth="1"/>
    <col min="1551" max="1551" width="5.7109375" style="1" customWidth="1"/>
    <col min="1552" max="1552" width="7.140625" style="1" customWidth="1"/>
    <col min="1553" max="1553" width="3.28515625" style="1" customWidth="1"/>
    <col min="1554" max="1554" width="2.28515625" style="1" customWidth="1"/>
    <col min="1555" max="1555" width="6.140625" style="1" customWidth="1"/>
    <col min="1556" max="1556" width="1.28515625" style="1" customWidth="1"/>
    <col min="1557" max="1557" width="3.7109375" style="1" customWidth="1"/>
    <col min="1558" max="1558" width="2" style="1" customWidth="1"/>
    <col min="1559" max="1559" width="3.5703125" style="1" customWidth="1"/>
    <col min="1560" max="1560" width="4.42578125" style="1" customWidth="1"/>
    <col min="1561" max="1561" width="2.42578125" style="1" customWidth="1"/>
    <col min="1562" max="1562" width="3.140625" style="1" customWidth="1"/>
    <col min="1563" max="1564" width="1.42578125" style="1" customWidth="1"/>
    <col min="1565" max="1565" width="3.7109375" style="1" customWidth="1"/>
    <col min="1566" max="1566" width="1.7109375" style="1" customWidth="1"/>
    <col min="1567" max="1567" width="4.42578125" style="1" customWidth="1"/>
    <col min="1568" max="1570" width="3.7109375" style="1" customWidth="1"/>
    <col min="1571" max="1571" width="2" style="1" customWidth="1"/>
    <col min="1572" max="1572" width="3.5703125" style="1" customWidth="1"/>
    <col min="1573" max="1573" width="4.42578125" style="1" customWidth="1"/>
    <col min="1574" max="1574" width="2.42578125" style="1" customWidth="1"/>
    <col min="1575" max="1575" width="3.140625" style="1" customWidth="1"/>
    <col min="1576" max="1577" width="1.42578125" style="1" customWidth="1"/>
    <col min="1578" max="1578" width="3.7109375" style="1" customWidth="1"/>
    <col min="1579" max="1579" width="1.7109375" style="1" customWidth="1"/>
    <col min="1580" max="1580" width="4.42578125" style="1" customWidth="1"/>
    <col min="1581" max="1583" width="3.7109375" style="1" customWidth="1"/>
    <col min="1584" max="1584" width="2" style="1" customWidth="1"/>
    <col min="1585" max="1585" width="3.5703125" style="1" customWidth="1"/>
    <col min="1586" max="1586" width="4.42578125" style="1" customWidth="1"/>
    <col min="1587" max="1587" width="2.42578125" style="1" customWidth="1"/>
    <col min="1588" max="1588" width="3.140625" style="1" customWidth="1"/>
    <col min="1589" max="1590" width="1.42578125" style="1" customWidth="1"/>
    <col min="1591" max="1591" width="3.7109375" style="1" customWidth="1"/>
    <col min="1592" max="1592" width="1.7109375" style="1" customWidth="1"/>
    <col min="1593" max="1593" width="4.42578125" style="1" customWidth="1"/>
    <col min="1594" max="1595" width="3.7109375" style="1" customWidth="1"/>
    <col min="1596" max="1596" width="3.28515625" style="1" customWidth="1"/>
    <col min="1597" max="1792" width="9.140625" style="1"/>
    <col min="1793" max="1793" width="1.28515625" style="1" customWidth="1"/>
    <col min="1794" max="1794" width="6.28515625" style="1" customWidth="1"/>
    <col min="1795" max="1796" width="0.85546875" style="1" customWidth="1"/>
    <col min="1797" max="1797" width="7.42578125" style="1" customWidth="1"/>
    <col min="1798" max="1798" width="5" style="1" customWidth="1"/>
    <col min="1799" max="1799" width="1.5703125" style="1" customWidth="1"/>
    <col min="1800" max="1800" width="7" style="1" customWidth="1"/>
    <col min="1801" max="1801" width="10.28515625" style="1" customWidth="1"/>
    <col min="1802" max="1802" width="1.85546875" style="1" customWidth="1"/>
    <col min="1803" max="1803" width="8.85546875" style="1" customWidth="1"/>
    <col min="1804" max="1804" width="8.28515625" style="1" customWidth="1"/>
    <col min="1805" max="1805" width="2" style="1" customWidth="1"/>
    <col min="1806" max="1806" width="3.28515625" style="1" customWidth="1"/>
    <col min="1807" max="1807" width="5.7109375" style="1" customWidth="1"/>
    <col min="1808" max="1808" width="7.140625" style="1" customWidth="1"/>
    <col min="1809" max="1809" width="3.28515625" style="1" customWidth="1"/>
    <col min="1810" max="1810" width="2.28515625" style="1" customWidth="1"/>
    <col min="1811" max="1811" width="6.140625" style="1" customWidth="1"/>
    <col min="1812" max="1812" width="1.28515625" style="1" customWidth="1"/>
    <col min="1813" max="1813" width="3.7109375" style="1" customWidth="1"/>
    <col min="1814" max="1814" width="2" style="1" customWidth="1"/>
    <col min="1815" max="1815" width="3.5703125" style="1" customWidth="1"/>
    <col min="1816" max="1816" width="4.42578125" style="1" customWidth="1"/>
    <col min="1817" max="1817" width="2.42578125" style="1" customWidth="1"/>
    <col min="1818" max="1818" width="3.140625" style="1" customWidth="1"/>
    <col min="1819" max="1820" width="1.42578125" style="1" customWidth="1"/>
    <col min="1821" max="1821" width="3.7109375" style="1" customWidth="1"/>
    <col min="1822" max="1822" width="1.7109375" style="1" customWidth="1"/>
    <col min="1823" max="1823" width="4.42578125" style="1" customWidth="1"/>
    <col min="1824" max="1826" width="3.7109375" style="1" customWidth="1"/>
    <col min="1827" max="1827" width="2" style="1" customWidth="1"/>
    <col min="1828" max="1828" width="3.5703125" style="1" customWidth="1"/>
    <col min="1829" max="1829" width="4.42578125" style="1" customWidth="1"/>
    <col min="1830" max="1830" width="2.42578125" style="1" customWidth="1"/>
    <col min="1831" max="1831" width="3.140625" style="1" customWidth="1"/>
    <col min="1832" max="1833" width="1.42578125" style="1" customWidth="1"/>
    <col min="1834" max="1834" width="3.7109375" style="1" customWidth="1"/>
    <col min="1835" max="1835" width="1.7109375" style="1" customWidth="1"/>
    <col min="1836" max="1836" width="4.42578125" style="1" customWidth="1"/>
    <col min="1837" max="1839" width="3.7109375" style="1" customWidth="1"/>
    <col min="1840" max="1840" width="2" style="1" customWidth="1"/>
    <col min="1841" max="1841" width="3.5703125" style="1" customWidth="1"/>
    <col min="1842" max="1842" width="4.42578125" style="1" customWidth="1"/>
    <col min="1843" max="1843" width="2.42578125" style="1" customWidth="1"/>
    <col min="1844" max="1844" width="3.140625" style="1" customWidth="1"/>
    <col min="1845" max="1846" width="1.42578125" style="1" customWidth="1"/>
    <col min="1847" max="1847" width="3.7109375" style="1" customWidth="1"/>
    <col min="1848" max="1848" width="1.7109375" style="1" customWidth="1"/>
    <col min="1849" max="1849" width="4.42578125" style="1" customWidth="1"/>
    <col min="1850" max="1851" width="3.7109375" style="1" customWidth="1"/>
    <col min="1852" max="1852" width="3.28515625" style="1" customWidth="1"/>
    <col min="1853" max="2048" width="9.140625" style="1"/>
    <col min="2049" max="2049" width="1.28515625" style="1" customWidth="1"/>
    <col min="2050" max="2050" width="6.28515625" style="1" customWidth="1"/>
    <col min="2051" max="2052" width="0.85546875" style="1" customWidth="1"/>
    <col min="2053" max="2053" width="7.42578125" style="1" customWidth="1"/>
    <col min="2054" max="2054" width="5" style="1" customWidth="1"/>
    <col min="2055" max="2055" width="1.5703125" style="1" customWidth="1"/>
    <col min="2056" max="2056" width="7" style="1" customWidth="1"/>
    <col min="2057" max="2057" width="10.28515625" style="1" customWidth="1"/>
    <col min="2058" max="2058" width="1.85546875" style="1" customWidth="1"/>
    <col min="2059" max="2059" width="8.85546875" style="1" customWidth="1"/>
    <col min="2060" max="2060" width="8.28515625" style="1" customWidth="1"/>
    <col min="2061" max="2061" width="2" style="1" customWidth="1"/>
    <col min="2062" max="2062" width="3.28515625" style="1" customWidth="1"/>
    <col min="2063" max="2063" width="5.7109375" style="1" customWidth="1"/>
    <col min="2064" max="2064" width="7.140625" style="1" customWidth="1"/>
    <col min="2065" max="2065" width="3.28515625" style="1" customWidth="1"/>
    <col min="2066" max="2066" width="2.28515625" style="1" customWidth="1"/>
    <col min="2067" max="2067" width="6.140625" style="1" customWidth="1"/>
    <col min="2068" max="2068" width="1.28515625" style="1" customWidth="1"/>
    <col min="2069" max="2069" width="3.7109375" style="1" customWidth="1"/>
    <col min="2070" max="2070" width="2" style="1" customWidth="1"/>
    <col min="2071" max="2071" width="3.5703125" style="1" customWidth="1"/>
    <col min="2072" max="2072" width="4.42578125" style="1" customWidth="1"/>
    <col min="2073" max="2073" width="2.42578125" style="1" customWidth="1"/>
    <col min="2074" max="2074" width="3.140625" style="1" customWidth="1"/>
    <col min="2075" max="2076" width="1.42578125" style="1" customWidth="1"/>
    <col min="2077" max="2077" width="3.7109375" style="1" customWidth="1"/>
    <col min="2078" max="2078" width="1.7109375" style="1" customWidth="1"/>
    <col min="2079" max="2079" width="4.42578125" style="1" customWidth="1"/>
    <col min="2080" max="2082" width="3.7109375" style="1" customWidth="1"/>
    <col min="2083" max="2083" width="2" style="1" customWidth="1"/>
    <col min="2084" max="2084" width="3.5703125" style="1" customWidth="1"/>
    <col min="2085" max="2085" width="4.42578125" style="1" customWidth="1"/>
    <col min="2086" max="2086" width="2.42578125" style="1" customWidth="1"/>
    <col min="2087" max="2087" width="3.140625" style="1" customWidth="1"/>
    <col min="2088" max="2089" width="1.42578125" style="1" customWidth="1"/>
    <col min="2090" max="2090" width="3.7109375" style="1" customWidth="1"/>
    <col min="2091" max="2091" width="1.7109375" style="1" customWidth="1"/>
    <col min="2092" max="2092" width="4.42578125" style="1" customWidth="1"/>
    <col min="2093" max="2095" width="3.7109375" style="1" customWidth="1"/>
    <col min="2096" max="2096" width="2" style="1" customWidth="1"/>
    <col min="2097" max="2097" width="3.5703125" style="1" customWidth="1"/>
    <col min="2098" max="2098" width="4.42578125" style="1" customWidth="1"/>
    <col min="2099" max="2099" width="2.42578125" style="1" customWidth="1"/>
    <col min="2100" max="2100" width="3.140625" style="1" customWidth="1"/>
    <col min="2101" max="2102" width="1.42578125" style="1" customWidth="1"/>
    <col min="2103" max="2103" width="3.7109375" style="1" customWidth="1"/>
    <col min="2104" max="2104" width="1.7109375" style="1" customWidth="1"/>
    <col min="2105" max="2105" width="4.42578125" style="1" customWidth="1"/>
    <col min="2106" max="2107" width="3.7109375" style="1" customWidth="1"/>
    <col min="2108" max="2108" width="3.28515625" style="1" customWidth="1"/>
    <col min="2109" max="2304" width="9.140625" style="1"/>
    <col min="2305" max="2305" width="1.28515625" style="1" customWidth="1"/>
    <col min="2306" max="2306" width="6.28515625" style="1" customWidth="1"/>
    <col min="2307" max="2308" width="0.85546875" style="1" customWidth="1"/>
    <col min="2309" max="2309" width="7.42578125" style="1" customWidth="1"/>
    <col min="2310" max="2310" width="5" style="1" customWidth="1"/>
    <col min="2311" max="2311" width="1.5703125" style="1" customWidth="1"/>
    <col min="2312" max="2312" width="7" style="1" customWidth="1"/>
    <col min="2313" max="2313" width="10.28515625" style="1" customWidth="1"/>
    <col min="2314" max="2314" width="1.85546875" style="1" customWidth="1"/>
    <col min="2315" max="2315" width="8.85546875" style="1" customWidth="1"/>
    <col min="2316" max="2316" width="8.28515625" style="1" customWidth="1"/>
    <col min="2317" max="2317" width="2" style="1" customWidth="1"/>
    <col min="2318" max="2318" width="3.28515625" style="1" customWidth="1"/>
    <col min="2319" max="2319" width="5.7109375" style="1" customWidth="1"/>
    <col min="2320" max="2320" width="7.140625" style="1" customWidth="1"/>
    <col min="2321" max="2321" width="3.28515625" style="1" customWidth="1"/>
    <col min="2322" max="2322" width="2.28515625" style="1" customWidth="1"/>
    <col min="2323" max="2323" width="6.140625" style="1" customWidth="1"/>
    <col min="2324" max="2324" width="1.28515625" style="1" customWidth="1"/>
    <col min="2325" max="2325" width="3.7109375" style="1" customWidth="1"/>
    <col min="2326" max="2326" width="2" style="1" customWidth="1"/>
    <col min="2327" max="2327" width="3.5703125" style="1" customWidth="1"/>
    <col min="2328" max="2328" width="4.42578125" style="1" customWidth="1"/>
    <col min="2329" max="2329" width="2.42578125" style="1" customWidth="1"/>
    <col min="2330" max="2330" width="3.140625" style="1" customWidth="1"/>
    <col min="2331" max="2332" width="1.42578125" style="1" customWidth="1"/>
    <col min="2333" max="2333" width="3.7109375" style="1" customWidth="1"/>
    <col min="2334" max="2334" width="1.7109375" style="1" customWidth="1"/>
    <col min="2335" max="2335" width="4.42578125" style="1" customWidth="1"/>
    <col min="2336" max="2338" width="3.7109375" style="1" customWidth="1"/>
    <col min="2339" max="2339" width="2" style="1" customWidth="1"/>
    <col min="2340" max="2340" width="3.5703125" style="1" customWidth="1"/>
    <col min="2341" max="2341" width="4.42578125" style="1" customWidth="1"/>
    <col min="2342" max="2342" width="2.42578125" style="1" customWidth="1"/>
    <col min="2343" max="2343" width="3.140625" style="1" customWidth="1"/>
    <col min="2344" max="2345" width="1.42578125" style="1" customWidth="1"/>
    <col min="2346" max="2346" width="3.7109375" style="1" customWidth="1"/>
    <col min="2347" max="2347" width="1.7109375" style="1" customWidth="1"/>
    <col min="2348" max="2348" width="4.42578125" style="1" customWidth="1"/>
    <col min="2349" max="2351" width="3.7109375" style="1" customWidth="1"/>
    <col min="2352" max="2352" width="2" style="1" customWidth="1"/>
    <col min="2353" max="2353" width="3.5703125" style="1" customWidth="1"/>
    <col min="2354" max="2354" width="4.42578125" style="1" customWidth="1"/>
    <col min="2355" max="2355" width="2.42578125" style="1" customWidth="1"/>
    <col min="2356" max="2356" width="3.140625" style="1" customWidth="1"/>
    <col min="2357" max="2358" width="1.42578125" style="1" customWidth="1"/>
    <col min="2359" max="2359" width="3.7109375" style="1" customWidth="1"/>
    <col min="2360" max="2360" width="1.7109375" style="1" customWidth="1"/>
    <col min="2361" max="2361" width="4.42578125" style="1" customWidth="1"/>
    <col min="2362" max="2363" width="3.7109375" style="1" customWidth="1"/>
    <col min="2364" max="2364" width="3.28515625" style="1" customWidth="1"/>
    <col min="2365" max="2560" width="9.140625" style="1"/>
    <col min="2561" max="2561" width="1.28515625" style="1" customWidth="1"/>
    <col min="2562" max="2562" width="6.28515625" style="1" customWidth="1"/>
    <col min="2563" max="2564" width="0.85546875" style="1" customWidth="1"/>
    <col min="2565" max="2565" width="7.42578125" style="1" customWidth="1"/>
    <col min="2566" max="2566" width="5" style="1" customWidth="1"/>
    <col min="2567" max="2567" width="1.5703125" style="1" customWidth="1"/>
    <col min="2568" max="2568" width="7" style="1" customWidth="1"/>
    <col min="2569" max="2569" width="10.28515625" style="1" customWidth="1"/>
    <col min="2570" max="2570" width="1.85546875" style="1" customWidth="1"/>
    <col min="2571" max="2571" width="8.85546875" style="1" customWidth="1"/>
    <col min="2572" max="2572" width="8.28515625" style="1" customWidth="1"/>
    <col min="2573" max="2573" width="2" style="1" customWidth="1"/>
    <col min="2574" max="2574" width="3.28515625" style="1" customWidth="1"/>
    <col min="2575" max="2575" width="5.7109375" style="1" customWidth="1"/>
    <col min="2576" max="2576" width="7.140625" style="1" customWidth="1"/>
    <col min="2577" max="2577" width="3.28515625" style="1" customWidth="1"/>
    <col min="2578" max="2578" width="2.28515625" style="1" customWidth="1"/>
    <col min="2579" max="2579" width="6.140625" style="1" customWidth="1"/>
    <col min="2580" max="2580" width="1.28515625" style="1" customWidth="1"/>
    <col min="2581" max="2581" width="3.7109375" style="1" customWidth="1"/>
    <col min="2582" max="2582" width="2" style="1" customWidth="1"/>
    <col min="2583" max="2583" width="3.5703125" style="1" customWidth="1"/>
    <col min="2584" max="2584" width="4.42578125" style="1" customWidth="1"/>
    <col min="2585" max="2585" width="2.42578125" style="1" customWidth="1"/>
    <col min="2586" max="2586" width="3.140625" style="1" customWidth="1"/>
    <col min="2587" max="2588" width="1.42578125" style="1" customWidth="1"/>
    <col min="2589" max="2589" width="3.7109375" style="1" customWidth="1"/>
    <col min="2590" max="2590" width="1.7109375" style="1" customWidth="1"/>
    <col min="2591" max="2591" width="4.42578125" style="1" customWidth="1"/>
    <col min="2592" max="2594" width="3.7109375" style="1" customWidth="1"/>
    <col min="2595" max="2595" width="2" style="1" customWidth="1"/>
    <col min="2596" max="2596" width="3.5703125" style="1" customWidth="1"/>
    <col min="2597" max="2597" width="4.42578125" style="1" customWidth="1"/>
    <col min="2598" max="2598" width="2.42578125" style="1" customWidth="1"/>
    <col min="2599" max="2599" width="3.140625" style="1" customWidth="1"/>
    <col min="2600" max="2601" width="1.42578125" style="1" customWidth="1"/>
    <col min="2602" max="2602" width="3.7109375" style="1" customWidth="1"/>
    <col min="2603" max="2603" width="1.7109375" style="1" customWidth="1"/>
    <col min="2604" max="2604" width="4.42578125" style="1" customWidth="1"/>
    <col min="2605" max="2607" width="3.7109375" style="1" customWidth="1"/>
    <col min="2608" max="2608" width="2" style="1" customWidth="1"/>
    <col min="2609" max="2609" width="3.5703125" style="1" customWidth="1"/>
    <col min="2610" max="2610" width="4.42578125" style="1" customWidth="1"/>
    <col min="2611" max="2611" width="2.42578125" style="1" customWidth="1"/>
    <col min="2612" max="2612" width="3.140625" style="1" customWidth="1"/>
    <col min="2613" max="2614" width="1.42578125" style="1" customWidth="1"/>
    <col min="2615" max="2615" width="3.7109375" style="1" customWidth="1"/>
    <col min="2616" max="2616" width="1.7109375" style="1" customWidth="1"/>
    <col min="2617" max="2617" width="4.42578125" style="1" customWidth="1"/>
    <col min="2618" max="2619" width="3.7109375" style="1" customWidth="1"/>
    <col min="2620" max="2620" width="3.28515625" style="1" customWidth="1"/>
    <col min="2621" max="2816" width="9.140625" style="1"/>
    <col min="2817" max="2817" width="1.28515625" style="1" customWidth="1"/>
    <col min="2818" max="2818" width="6.28515625" style="1" customWidth="1"/>
    <col min="2819" max="2820" width="0.85546875" style="1" customWidth="1"/>
    <col min="2821" max="2821" width="7.42578125" style="1" customWidth="1"/>
    <col min="2822" max="2822" width="5" style="1" customWidth="1"/>
    <col min="2823" max="2823" width="1.5703125" style="1" customWidth="1"/>
    <col min="2824" max="2824" width="7" style="1" customWidth="1"/>
    <col min="2825" max="2825" width="10.28515625" style="1" customWidth="1"/>
    <col min="2826" max="2826" width="1.85546875" style="1" customWidth="1"/>
    <col min="2827" max="2827" width="8.85546875" style="1" customWidth="1"/>
    <col min="2828" max="2828" width="8.28515625" style="1" customWidth="1"/>
    <col min="2829" max="2829" width="2" style="1" customWidth="1"/>
    <col min="2830" max="2830" width="3.28515625" style="1" customWidth="1"/>
    <col min="2831" max="2831" width="5.7109375" style="1" customWidth="1"/>
    <col min="2832" max="2832" width="7.140625" style="1" customWidth="1"/>
    <col min="2833" max="2833" width="3.28515625" style="1" customWidth="1"/>
    <col min="2834" max="2834" width="2.28515625" style="1" customWidth="1"/>
    <col min="2835" max="2835" width="6.140625" style="1" customWidth="1"/>
    <col min="2836" max="2836" width="1.28515625" style="1" customWidth="1"/>
    <col min="2837" max="2837" width="3.7109375" style="1" customWidth="1"/>
    <col min="2838" max="2838" width="2" style="1" customWidth="1"/>
    <col min="2839" max="2839" width="3.5703125" style="1" customWidth="1"/>
    <col min="2840" max="2840" width="4.42578125" style="1" customWidth="1"/>
    <col min="2841" max="2841" width="2.42578125" style="1" customWidth="1"/>
    <col min="2842" max="2842" width="3.140625" style="1" customWidth="1"/>
    <col min="2843" max="2844" width="1.42578125" style="1" customWidth="1"/>
    <col min="2845" max="2845" width="3.7109375" style="1" customWidth="1"/>
    <col min="2846" max="2846" width="1.7109375" style="1" customWidth="1"/>
    <col min="2847" max="2847" width="4.42578125" style="1" customWidth="1"/>
    <col min="2848" max="2850" width="3.7109375" style="1" customWidth="1"/>
    <col min="2851" max="2851" width="2" style="1" customWidth="1"/>
    <col min="2852" max="2852" width="3.5703125" style="1" customWidth="1"/>
    <col min="2853" max="2853" width="4.42578125" style="1" customWidth="1"/>
    <col min="2854" max="2854" width="2.42578125" style="1" customWidth="1"/>
    <col min="2855" max="2855" width="3.140625" style="1" customWidth="1"/>
    <col min="2856" max="2857" width="1.42578125" style="1" customWidth="1"/>
    <col min="2858" max="2858" width="3.7109375" style="1" customWidth="1"/>
    <col min="2859" max="2859" width="1.7109375" style="1" customWidth="1"/>
    <col min="2860" max="2860" width="4.42578125" style="1" customWidth="1"/>
    <col min="2861" max="2863" width="3.7109375" style="1" customWidth="1"/>
    <col min="2864" max="2864" width="2" style="1" customWidth="1"/>
    <col min="2865" max="2865" width="3.5703125" style="1" customWidth="1"/>
    <col min="2866" max="2866" width="4.42578125" style="1" customWidth="1"/>
    <col min="2867" max="2867" width="2.42578125" style="1" customWidth="1"/>
    <col min="2868" max="2868" width="3.140625" style="1" customWidth="1"/>
    <col min="2869" max="2870" width="1.42578125" style="1" customWidth="1"/>
    <col min="2871" max="2871" width="3.7109375" style="1" customWidth="1"/>
    <col min="2872" max="2872" width="1.7109375" style="1" customWidth="1"/>
    <col min="2873" max="2873" width="4.42578125" style="1" customWidth="1"/>
    <col min="2874" max="2875" width="3.7109375" style="1" customWidth="1"/>
    <col min="2876" max="2876" width="3.28515625" style="1" customWidth="1"/>
    <col min="2877" max="3072" width="9.140625" style="1"/>
    <col min="3073" max="3073" width="1.28515625" style="1" customWidth="1"/>
    <col min="3074" max="3074" width="6.28515625" style="1" customWidth="1"/>
    <col min="3075" max="3076" width="0.85546875" style="1" customWidth="1"/>
    <col min="3077" max="3077" width="7.42578125" style="1" customWidth="1"/>
    <col min="3078" max="3078" width="5" style="1" customWidth="1"/>
    <col min="3079" max="3079" width="1.5703125" style="1" customWidth="1"/>
    <col min="3080" max="3080" width="7" style="1" customWidth="1"/>
    <col min="3081" max="3081" width="10.28515625" style="1" customWidth="1"/>
    <col min="3082" max="3082" width="1.85546875" style="1" customWidth="1"/>
    <col min="3083" max="3083" width="8.85546875" style="1" customWidth="1"/>
    <col min="3084" max="3084" width="8.28515625" style="1" customWidth="1"/>
    <col min="3085" max="3085" width="2" style="1" customWidth="1"/>
    <col min="3086" max="3086" width="3.28515625" style="1" customWidth="1"/>
    <col min="3087" max="3087" width="5.7109375" style="1" customWidth="1"/>
    <col min="3088" max="3088" width="7.140625" style="1" customWidth="1"/>
    <col min="3089" max="3089" width="3.28515625" style="1" customWidth="1"/>
    <col min="3090" max="3090" width="2.28515625" style="1" customWidth="1"/>
    <col min="3091" max="3091" width="6.140625" style="1" customWidth="1"/>
    <col min="3092" max="3092" width="1.28515625" style="1" customWidth="1"/>
    <col min="3093" max="3093" width="3.7109375" style="1" customWidth="1"/>
    <col min="3094" max="3094" width="2" style="1" customWidth="1"/>
    <col min="3095" max="3095" width="3.5703125" style="1" customWidth="1"/>
    <col min="3096" max="3096" width="4.42578125" style="1" customWidth="1"/>
    <col min="3097" max="3097" width="2.42578125" style="1" customWidth="1"/>
    <col min="3098" max="3098" width="3.140625" style="1" customWidth="1"/>
    <col min="3099" max="3100" width="1.42578125" style="1" customWidth="1"/>
    <col min="3101" max="3101" width="3.7109375" style="1" customWidth="1"/>
    <col min="3102" max="3102" width="1.7109375" style="1" customWidth="1"/>
    <col min="3103" max="3103" width="4.42578125" style="1" customWidth="1"/>
    <col min="3104" max="3106" width="3.7109375" style="1" customWidth="1"/>
    <col min="3107" max="3107" width="2" style="1" customWidth="1"/>
    <col min="3108" max="3108" width="3.5703125" style="1" customWidth="1"/>
    <col min="3109" max="3109" width="4.42578125" style="1" customWidth="1"/>
    <col min="3110" max="3110" width="2.42578125" style="1" customWidth="1"/>
    <col min="3111" max="3111" width="3.140625" style="1" customWidth="1"/>
    <col min="3112" max="3113" width="1.42578125" style="1" customWidth="1"/>
    <col min="3114" max="3114" width="3.7109375" style="1" customWidth="1"/>
    <col min="3115" max="3115" width="1.7109375" style="1" customWidth="1"/>
    <col min="3116" max="3116" width="4.42578125" style="1" customWidth="1"/>
    <col min="3117" max="3119" width="3.7109375" style="1" customWidth="1"/>
    <col min="3120" max="3120" width="2" style="1" customWidth="1"/>
    <col min="3121" max="3121" width="3.5703125" style="1" customWidth="1"/>
    <col min="3122" max="3122" width="4.42578125" style="1" customWidth="1"/>
    <col min="3123" max="3123" width="2.42578125" style="1" customWidth="1"/>
    <col min="3124" max="3124" width="3.140625" style="1" customWidth="1"/>
    <col min="3125" max="3126" width="1.42578125" style="1" customWidth="1"/>
    <col min="3127" max="3127" width="3.7109375" style="1" customWidth="1"/>
    <col min="3128" max="3128" width="1.7109375" style="1" customWidth="1"/>
    <col min="3129" max="3129" width="4.42578125" style="1" customWidth="1"/>
    <col min="3130" max="3131" width="3.7109375" style="1" customWidth="1"/>
    <col min="3132" max="3132" width="3.28515625" style="1" customWidth="1"/>
    <col min="3133" max="3328" width="9.140625" style="1"/>
    <col min="3329" max="3329" width="1.28515625" style="1" customWidth="1"/>
    <col min="3330" max="3330" width="6.28515625" style="1" customWidth="1"/>
    <col min="3331" max="3332" width="0.85546875" style="1" customWidth="1"/>
    <col min="3333" max="3333" width="7.42578125" style="1" customWidth="1"/>
    <col min="3334" max="3334" width="5" style="1" customWidth="1"/>
    <col min="3335" max="3335" width="1.5703125" style="1" customWidth="1"/>
    <col min="3336" max="3336" width="7" style="1" customWidth="1"/>
    <col min="3337" max="3337" width="10.28515625" style="1" customWidth="1"/>
    <col min="3338" max="3338" width="1.85546875" style="1" customWidth="1"/>
    <col min="3339" max="3339" width="8.85546875" style="1" customWidth="1"/>
    <col min="3340" max="3340" width="8.28515625" style="1" customWidth="1"/>
    <col min="3341" max="3341" width="2" style="1" customWidth="1"/>
    <col min="3342" max="3342" width="3.28515625" style="1" customWidth="1"/>
    <col min="3343" max="3343" width="5.7109375" style="1" customWidth="1"/>
    <col min="3344" max="3344" width="7.140625" style="1" customWidth="1"/>
    <col min="3345" max="3345" width="3.28515625" style="1" customWidth="1"/>
    <col min="3346" max="3346" width="2.28515625" style="1" customWidth="1"/>
    <col min="3347" max="3347" width="6.140625" style="1" customWidth="1"/>
    <col min="3348" max="3348" width="1.28515625" style="1" customWidth="1"/>
    <col min="3349" max="3349" width="3.7109375" style="1" customWidth="1"/>
    <col min="3350" max="3350" width="2" style="1" customWidth="1"/>
    <col min="3351" max="3351" width="3.5703125" style="1" customWidth="1"/>
    <col min="3352" max="3352" width="4.42578125" style="1" customWidth="1"/>
    <col min="3353" max="3353" width="2.42578125" style="1" customWidth="1"/>
    <col min="3354" max="3354" width="3.140625" style="1" customWidth="1"/>
    <col min="3355" max="3356" width="1.42578125" style="1" customWidth="1"/>
    <col min="3357" max="3357" width="3.7109375" style="1" customWidth="1"/>
    <col min="3358" max="3358" width="1.7109375" style="1" customWidth="1"/>
    <col min="3359" max="3359" width="4.42578125" style="1" customWidth="1"/>
    <col min="3360" max="3362" width="3.7109375" style="1" customWidth="1"/>
    <col min="3363" max="3363" width="2" style="1" customWidth="1"/>
    <col min="3364" max="3364" width="3.5703125" style="1" customWidth="1"/>
    <col min="3365" max="3365" width="4.42578125" style="1" customWidth="1"/>
    <col min="3366" max="3366" width="2.42578125" style="1" customWidth="1"/>
    <col min="3367" max="3367" width="3.140625" style="1" customWidth="1"/>
    <col min="3368" max="3369" width="1.42578125" style="1" customWidth="1"/>
    <col min="3370" max="3370" width="3.7109375" style="1" customWidth="1"/>
    <col min="3371" max="3371" width="1.7109375" style="1" customWidth="1"/>
    <col min="3372" max="3372" width="4.42578125" style="1" customWidth="1"/>
    <col min="3373" max="3375" width="3.7109375" style="1" customWidth="1"/>
    <col min="3376" max="3376" width="2" style="1" customWidth="1"/>
    <col min="3377" max="3377" width="3.5703125" style="1" customWidth="1"/>
    <col min="3378" max="3378" width="4.42578125" style="1" customWidth="1"/>
    <col min="3379" max="3379" width="2.42578125" style="1" customWidth="1"/>
    <col min="3380" max="3380" width="3.140625" style="1" customWidth="1"/>
    <col min="3381" max="3382" width="1.42578125" style="1" customWidth="1"/>
    <col min="3383" max="3383" width="3.7109375" style="1" customWidth="1"/>
    <col min="3384" max="3384" width="1.7109375" style="1" customWidth="1"/>
    <col min="3385" max="3385" width="4.42578125" style="1" customWidth="1"/>
    <col min="3386" max="3387" width="3.7109375" style="1" customWidth="1"/>
    <col min="3388" max="3388" width="3.28515625" style="1" customWidth="1"/>
    <col min="3389" max="3584" width="9.140625" style="1"/>
    <col min="3585" max="3585" width="1.28515625" style="1" customWidth="1"/>
    <col min="3586" max="3586" width="6.28515625" style="1" customWidth="1"/>
    <col min="3587" max="3588" width="0.85546875" style="1" customWidth="1"/>
    <col min="3589" max="3589" width="7.42578125" style="1" customWidth="1"/>
    <col min="3590" max="3590" width="5" style="1" customWidth="1"/>
    <col min="3591" max="3591" width="1.5703125" style="1" customWidth="1"/>
    <col min="3592" max="3592" width="7" style="1" customWidth="1"/>
    <col min="3593" max="3593" width="10.28515625" style="1" customWidth="1"/>
    <col min="3594" max="3594" width="1.85546875" style="1" customWidth="1"/>
    <col min="3595" max="3595" width="8.85546875" style="1" customWidth="1"/>
    <col min="3596" max="3596" width="8.28515625" style="1" customWidth="1"/>
    <col min="3597" max="3597" width="2" style="1" customWidth="1"/>
    <col min="3598" max="3598" width="3.28515625" style="1" customWidth="1"/>
    <col min="3599" max="3599" width="5.7109375" style="1" customWidth="1"/>
    <col min="3600" max="3600" width="7.140625" style="1" customWidth="1"/>
    <col min="3601" max="3601" width="3.28515625" style="1" customWidth="1"/>
    <col min="3602" max="3602" width="2.28515625" style="1" customWidth="1"/>
    <col min="3603" max="3603" width="6.140625" style="1" customWidth="1"/>
    <col min="3604" max="3604" width="1.28515625" style="1" customWidth="1"/>
    <col min="3605" max="3605" width="3.7109375" style="1" customWidth="1"/>
    <col min="3606" max="3606" width="2" style="1" customWidth="1"/>
    <col min="3607" max="3607" width="3.5703125" style="1" customWidth="1"/>
    <col min="3608" max="3608" width="4.42578125" style="1" customWidth="1"/>
    <col min="3609" max="3609" width="2.42578125" style="1" customWidth="1"/>
    <col min="3610" max="3610" width="3.140625" style="1" customWidth="1"/>
    <col min="3611" max="3612" width="1.42578125" style="1" customWidth="1"/>
    <col min="3613" max="3613" width="3.7109375" style="1" customWidth="1"/>
    <col min="3614" max="3614" width="1.7109375" style="1" customWidth="1"/>
    <col min="3615" max="3615" width="4.42578125" style="1" customWidth="1"/>
    <col min="3616" max="3618" width="3.7109375" style="1" customWidth="1"/>
    <col min="3619" max="3619" width="2" style="1" customWidth="1"/>
    <col min="3620" max="3620" width="3.5703125" style="1" customWidth="1"/>
    <col min="3621" max="3621" width="4.42578125" style="1" customWidth="1"/>
    <col min="3622" max="3622" width="2.42578125" style="1" customWidth="1"/>
    <col min="3623" max="3623" width="3.140625" style="1" customWidth="1"/>
    <col min="3624" max="3625" width="1.42578125" style="1" customWidth="1"/>
    <col min="3626" max="3626" width="3.7109375" style="1" customWidth="1"/>
    <col min="3627" max="3627" width="1.7109375" style="1" customWidth="1"/>
    <col min="3628" max="3628" width="4.42578125" style="1" customWidth="1"/>
    <col min="3629" max="3631" width="3.7109375" style="1" customWidth="1"/>
    <col min="3632" max="3632" width="2" style="1" customWidth="1"/>
    <col min="3633" max="3633" width="3.5703125" style="1" customWidth="1"/>
    <col min="3634" max="3634" width="4.42578125" style="1" customWidth="1"/>
    <col min="3635" max="3635" width="2.42578125" style="1" customWidth="1"/>
    <col min="3636" max="3636" width="3.140625" style="1" customWidth="1"/>
    <col min="3637" max="3638" width="1.42578125" style="1" customWidth="1"/>
    <col min="3639" max="3639" width="3.7109375" style="1" customWidth="1"/>
    <col min="3640" max="3640" width="1.7109375" style="1" customWidth="1"/>
    <col min="3641" max="3641" width="4.42578125" style="1" customWidth="1"/>
    <col min="3642" max="3643" width="3.7109375" style="1" customWidth="1"/>
    <col min="3644" max="3644" width="3.28515625" style="1" customWidth="1"/>
    <col min="3645" max="3840" width="9.140625" style="1"/>
    <col min="3841" max="3841" width="1.28515625" style="1" customWidth="1"/>
    <col min="3842" max="3842" width="6.28515625" style="1" customWidth="1"/>
    <col min="3843" max="3844" width="0.85546875" style="1" customWidth="1"/>
    <col min="3845" max="3845" width="7.42578125" style="1" customWidth="1"/>
    <col min="3846" max="3846" width="5" style="1" customWidth="1"/>
    <col min="3847" max="3847" width="1.5703125" style="1" customWidth="1"/>
    <col min="3848" max="3848" width="7" style="1" customWidth="1"/>
    <col min="3849" max="3849" width="10.28515625" style="1" customWidth="1"/>
    <col min="3850" max="3850" width="1.85546875" style="1" customWidth="1"/>
    <col min="3851" max="3851" width="8.85546875" style="1" customWidth="1"/>
    <col min="3852" max="3852" width="8.28515625" style="1" customWidth="1"/>
    <col min="3853" max="3853" width="2" style="1" customWidth="1"/>
    <col min="3854" max="3854" width="3.28515625" style="1" customWidth="1"/>
    <col min="3855" max="3855" width="5.7109375" style="1" customWidth="1"/>
    <col min="3856" max="3856" width="7.140625" style="1" customWidth="1"/>
    <col min="3857" max="3857" width="3.28515625" style="1" customWidth="1"/>
    <col min="3858" max="3858" width="2.28515625" style="1" customWidth="1"/>
    <col min="3859" max="3859" width="6.140625" style="1" customWidth="1"/>
    <col min="3860" max="3860" width="1.28515625" style="1" customWidth="1"/>
    <col min="3861" max="3861" width="3.7109375" style="1" customWidth="1"/>
    <col min="3862" max="3862" width="2" style="1" customWidth="1"/>
    <col min="3863" max="3863" width="3.5703125" style="1" customWidth="1"/>
    <col min="3864" max="3864" width="4.42578125" style="1" customWidth="1"/>
    <col min="3865" max="3865" width="2.42578125" style="1" customWidth="1"/>
    <col min="3866" max="3866" width="3.140625" style="1" customWidth="1"/>
    <col min="3867" max="3868" width="1.42578125" style="1" customWidth="1"/>
    <col min="3869" max="3869" width="3.7109375" style="1" customWidth="1"/>
    <col min="3870" max="3870" width="1.7109375" style="1" customWidth="1"/>
    <col min="3871" max="3871" width="4.42578125" style="1" customWidth="1"/>
    <col min="3872" max="3874" width="3.7109375" style="1" customWidth="1"/>
    <col min="3875" max="3875" width="2" style="1" customWidth="1"/>
    <col min="3876" max="3876" width="3.5703125" style="1" customWidth="1"/>
    <col min="3877" max="3877" width="4.42578125" style="1" customWidth="1"/>
    <col min="3878" max="3878" width="2.42578125" style="1" customWidth="1"/>
    <col min="3879" max="3879" width="3.140625" style="1" customWidth="1"/>
    <col min="3880" max="3881" width="1.42578125" style="1" customWidth="1"/>
    <col min="3882" max="3882" width="3.7109375" style="1" customWidth="1"/>
    <col min="3883" max="3883" width="1.7109375" style="1" customWidth="1"/>
    <col min="3884" max="3884" width="4.42578125" style="1" customWidth="1"/>
    <col min="3885" max="3887" width="3.7109375" style="1" customWidth="1"/>
    <col min="3888" max="3888" width="2" style="1" customWidth="1"/>
    <col min="3889" max="3889" width="3.5703125" style="1" customWidth="1"/>
    <col min="3890" max="3890" width="4.42578125" style="1" customWidth="1"/>
    <col min="3891" max="3891" width="2.42578125" style="1" customWidth="1"/>
    <col min="3892" max="3892" width="3.140625" style="1" customWidth="1"/>
    <col min="3893" max="3894" width="1.42578125" style="1" customWidth="1"/>
    <col min="3895" max="3895" width="3.7109375" style="1" customWidth="1"/>
    <col min="3896" max="3896" width="1.7109375" style="1" customWidth="1"/>
    <col min="3897" max="3897" width="4.42578125" style="1" customWidth="1"/>
    <col min="3898" max="3899" width="3.7109375" style="1" customWidth="1"/>
    <col min="3900" max="3900" width="3.28515625" style="1" customWidth="1"/>
    <col min="3901" max="4096" width="9.140625" style="1"/>
    <col min="4097" max="4097" width="1.28515625" style="1" customWidth="1"/>
    <col min="4098" max="4098" width="6.28515625" style="1" customWidth="1"/>
    <col min="4099" max="4100" width="0.85546875" style="1" customWidth="1"/>
    <col min="4101" max="4101" width="7.42578125" style="1" customWidth="1"/>
    <col min="4102" max="4102" width="5" style="1" customWidth="1"/>
    <col min="4103" max="4103" width="1.5703125" style="1" customWidth="1"/>
    <col min="4104" max="4104" width="7" style="1" customWidth="1"/>
    <col min="4105" max="4105" width="10.28515625" style="1" customWidth="1"/>
    <col min="4106" max="4106" width="1.85546875" style="1" customWidth="1"/>
    <col min="4107" max="4107" width="8.85546875" style="1" customWidth="1"/>
    <col min="4108" max="4108" width="8.28515625" style="1" customWidth="1"/>
    <col min="4109" max="4109" width="2" style="1" customWidth="1"/>
    <col min="4110" max="4110" width="3.28515625" style="1" customWidth="1"/>
    <col min="4111" max="4111" width="5.7109375" style="1" customWidth="1"/>
    <col min="4112" max="4112" width="7.140625" style="1" customWidth="1"/>
    <col min="4113" max="4113" width="3.28515625" style="1" customWidth="1"/>
    <col min="4114" max="4114" width="2.28515625" style="1" customWidth="1"/>
    <col min="4115" max="4115" width="6.140625" style="1" customWidth="1"/>
    <col min="4116" max="4116" width="1.28515625" style="1" customWidth="1"/>
    <col min="4117" max="4117" width="3.7109375" style="1" customWidth="1"/>
    <col min="4118" max="4118" width="2" style="1" customWidth="1"/>
    <col min="4119" max="4119" width="3.5703125" style="1" customWidth="1"/>
    <col min="4120" max="4120" width="4.42578125" style="1" customWidth="1"/>
    <col min="4121" max="4121" width="2.42578125" style="1" customWidth="1"/>
    <col min="4122" max="4122" width="3.140625" style="1" customWidth="1"/>
    <col min="4123" max="4124" width="1.42578125" style="1" customWidth="1"/>
    <col min="4125" max="4125" width="3.7109375" style="1" customWidth="1"/>
    <col min="4126" max="4126" width="1.7109375" style="1" customWidth="1"/>
    <col min="4127" max="4127" width="4.42578125" style="1" customWidth="1"/>
    <col min="4128" max="4130" width="3.7109375" style="1" customWidth="1"/>
    <col min="4131" max="4131" width="2" style="1" customWidth="1"/>
    <col min="4132" max="4132" width="3.5703125" style="1" customWidth="1"/>
    <col min="4133" max="4133" width="4.42578125" style="1" customWidth="1"/>
    <col min="4134" max="4134" width="2.42578125" style="1" customWidth="1"/>
    <col min="4135" max="4135" width="3.140625" style="1" customWidth="1"/>
    <col min="4136" max="4137" width="1.42578125" style="1" customWidth="1"/>
    <col min="4138" max="4138" width="3.7109375" style="1" customWidth="1"/>
    <col min="4139" max="4139" width="1.7109375" style="1" customWidth="1"/>
    <col min="4140" max="4140" width="4.42578125" style="1" customWidth="1"/>
    <col min="4141" max="4143" width="3.7109375" style="1" customWidth="1"/>
    <col min="4144" max="4144" width="2" style="1" customWidth="1"/>
    <col min="4145" max="4145" width="3.5703125" style="1" customWidth="1"/>
    <col min="4146" max="4146" width="4.42578125" style="1" customWidth="1"/>
    <col min="4147" max="4147" width="2.42578125" style="1" customWidth="1"/>
    <col min="4148" max="4148" width="3.140625" style="1" customWidth="1"/>
    <col min="4149" max="4150" width="1.42578125" style="1" customWidth="1"/>
    <col min="4151" max="4151" width="3.7109375" style="1" customWidth="1"/>
    <col min="4152" max="4152" width="1.7109375" style="1" customWidth="1"/>
    <col min="4153" max="4153" width="4.42578125" style="1" customWidth="1"/>
    <col min="4154" max="4155" width="3.7109375" style="1" customWidth="1"/>
    <col min="4156" max="4156" width="3.28515625" style="1" customWidth="1"/>
    <col min="4157" max="4352" width="9.140625" style="1"/>
    <col min="4353" max="4353" width="1.28515625" style="1" customWidth="1"/>
    <col min="4354" max="4354" width="6.28515625" style="1" customWidth="1"/>
    <col min="4355" max="4356" width="0.85546875" style="1" customWidth="1"/>
    <col min="4357" max="4357" width="7.42578125" style="1" customWidth="1"/>
    <col min="4358" max="4358" width="5" style="1" customWidth="1"/>
    <col min="4359" max="4359" width="1.5703125" style="1" customWidth="1"/>
    <col min="4360" max="4360" width="7" style="1" customWidth="1"/>
    <col min="4361" max="4361" width="10.28515625" style="1" customWidth="1"/>
    <col min="4362" max="4362" width="1.85546875" style="1" customWidth="1"/>
    <col min="4363" max="4363" width="8.85546875" style="1" customWidth="1"/>
    <col min="4364" max="4364" width="8.28515625" style="1" customWidth="1"/>
    <col min="4365" max="4365" width="2" style="1" customWidth="1"/>
    <col min="4366" max="4366" width="3.28515625" style="1" customWidth="1"/>
    <col min="4367" max="4367" width="5.7109375" style="1" customWidth="1"/>
    <col min="4368" max="4368" width="7.140625" style="1" customWidth="1"/>
    <col min="4369" max="4369" width="3.28515625" style="1" customWidth="1"/>
    <col min="4370" max="4370" width="2.28515625" style="1" customWidth="1"/>
    <col min="4371" max="4371" width="6.140625" style="1" customWidth="1"/>
    <col min="4372" max="4372" width="1.28515625" style="1" customWidth="1"/>
    <col min="4373" max="4373" width="3.7109375" style="1" customWidth="1"/>
    <col min="4374" max="4374" width="2" style="1" customWidth="1"/>
    <col min="4375" max="4375" width="3.5703125" style="1" customWidth="1"/>
    <col min="4376" max="4376" width="4.42578125" style="1" customWidth="1"/>
    <col min="4377" max="4377" width="2.42578125" style="1" customWidth="1"/>
    <col min="4378" max="4378" width="3.140625" style="1" customWidth="1"/>
    <col min="4379" max="4380" width="1.42578125" style="1" customWidth="1"/>
    <col min="4381" max="4381" width="3.7109375" style="1" customWidth="1"/>
    <col min="4382" max="4382" width="1.7109375" style="1" customWidth="1"/>
    <col min="4383" max="4383" width="4.42578125" style="1" customWidth="1"/>
    <col min="4384" max="4386" width="3.7109375" style="1" customWidth="1"/>
    <col min="4387" max="4387" width="2" style="1" customWidth="1"/>
    <col min="4388" max="4388" width="3.5703125" style="1" customWidth="1"/>
    <col min="4389" max="4389" width="4.42578125" style="1" customWidth="1"/>
    <col min="4390" max="4390" width="2.42578125" style="1" customWidth="1"/>
    <col min="4391" max="4391" width="3.140625" style="1" customWidth="1"/>
    <col min="4392" max="4393" width="1.42578125" style="1" customWidth="1"/>
    <col min="4394" max="4394" width="3.7109375" style="1" customWidth="1"/>
    <col min="4395" max="4395" width="1.7109375" style="1" customWidth="1"/>
    <col min="4396" max="4396" width="4.42578125" style="1" customWidth="1"/>
    <col min="4397" max="4399" width="3.7109375" style="1" customWidth="1"/>
    <col min="4400" max="4400" width="2" style="1" customWidth="1"/>
    <col min="4401" max="4401" width="3.5703125" style="1" customWidth="1"/>
    <col min="4402" max="4402" width="4.42578125" style="1" customWidth="1"/>
    <col min="4403" max="4403" width="2.42578125" style="1" customWidth="1"/>
    <col min="4404" max="4404" width="3.140625" style="1" customWidth="1"/>
    <col min="4405" max="4406" width="1.42578125" style="1" customWidth="1"/>
    <col min="4407" max="4407" width="3.7109375" style="1" customWidth="1"/>
    <col min="4408" max="4408" width="1.7109375" style="1" customWidth="1"/>
    <col min="4409" max="4409" width="4.42578125" style="1" customWidth="1"/>
    <col min="4410" max="4411" width="3.7109375" style="1" customWidth="1"/>
    <col min="4412" max="4412" width="3.28515625" style="1" customWidth="1"/>
    <col min="4413" max="4608" width="9.140625" style="1"/>
    <col min="4609" max="4609" width="1.28515625" style="1" customWidth="1"/>
    <col min="4610" max="4610" width="6.28515625" style="1" customWidth="1"/>
    <col min="4611" max="4612" width="0.85546875" style="1" customWidth="1"/>
    <col min="4613" max="4613" width="7.42578125" style="1" customWidth="1"/>
    <col min="4614" max="4614" width="5" style="1" customWidth="1"/>
    <col min="4615" max="4615" width="1.5703125" style="1" customWidth="1"/>
    <col min="4616" max="4616" width="7" style="1" customWidth="1"/>
    <col min="4617" max="4617" width="10.28515625" style="1" customWidth="1"/>
    <col min="4618" max="4618" width="1.85546875" style="1" customWidth="1"/>
    <col min="4619" max="4619" width="8.85546875" style="1" customWidth="1"/>
    <col min="4620" max="4620" width="8.28515625" style="1" customWidth="1"/>
    <col min="4621" max="4621" width="2" style="1" customWidth="1"/>
    <col min="4622" max="4622" width="3.28515625" style="1" customWidth="1"/>
    <col min="4623" max="4623" width="5.7109375" style="1" customWidth="1"/>
    <col min="4624" max="4624" width="7.140625" style="1" customWidth="1"/>
    <col min="4625" max="4625" width="3.28515625" style="1" customWidth="1"/>
    <col min="4626" max="4626" width="2.28515625" style="1" customWidth="1"/>
    <col min="4627" max="4627" width="6.140625" style="1" customWidth="1"/>
    <col min="4628" max="4628" width="1.28515625" style="1" customWidth="1"/>
    <col min="4629" max="4629" width="3.7109375" style="1" customWidth="1"/>
    <col min="4630" max="4630" width="2" style="1" customWidth="1"/>
    <col min="4631" max="4631" width="3.5703125" style="1" customWidth="1"/>
    <col min="4632" max="4632" width="4.42578125" style="1" customWidth="1"/>
    <col min="4633" max="4633" width="2.42578125" style="1" customWidth="1"/>
    <col min="4634" max="4634" width="3.140625" style="1" customWidth="1"/>
    <col min="4635" max="4636" width="1.42578125" style="1" customWidth="1"/>
    <col min="4637" max="4637" width="3.7109375" style="1" customWidth="1"/>
    <col min="4638" max="4638" width="1.7109375" style="1" customWidth="1"/>
    <col min="4639" max="4639" width="4.42578125" style="1" customWidth="1"/>
    <col min="4640" max="4642" width="3.7109375" style="1" customWidth="1"/>
    <col min="4643" max="4643" width="2" style="1" customWidth="1"/>
    <col min="4644" max="4644" width="3.5703125" style="1" customWidth="1"/>
    <col min="4645" max="4645" width="4.42578125" style="1" customWidth="1"/>
    <col min="4646" max="4646" width="2.42578125" style="1" customWidth="1"/>
    <col min="4647" max="4647" width="3.140625" style="1" customWidth="1"/>
    <col min="4648" max="4649" width="1.42578125" style="1" customWidth="1"/>
    <col min="4650" max="4650" width="3.7109375" style="1" customWidth="1"/>
    <col min="4651" max="4651" width="1.7109375" style="1" customWidth="1"/>
    <col min="4652" max="4652" width="4.42578125" style="1" customWidth="1"/>
    <col min="4653" max="4655" width="3.7109375" style="1" customWidth="1"/>
    <col min="4656" max="4656" width="2" style="1" customWidth="1"/>
    <col min="4657" max="4657" width="3.5703125" style="1" customWidth="1"/>
    <col min="4658" max="4658" width="4.42578125" style="1" customWidth="1"/>
    <col min="4659" max="4659" width="2.42578125" style="1" customWidth="1"/>
    <col min="4660" max="4660" width="3.140625" style="1" customWidth="1"/>
    <col min="4661" max="4662" width="1.42578125" style="1" customWidth="1"/>
    <col min="4663" max="4663" width="3.7109375" style="1" customWidth="1"/>
    <col min="4664" max="4664" width="1.7109375" style="1" customWidth="1"/>
    <col min="4665" max="4665" width="4.42578125" style="1" customWidth="1"/>
    <col min="4666" max="4667" width="3.7109375" style="1" customWidth="1"/>
    <col min="4668" max="4668" width="3.28515625" style="1" customWidth="1"/>
    <col min="4669" max="4864" width="9.140625" style="1"/>
    <col min="4865" max="4865" width="1.28515625" style="1" customWidth="1"/>
    <col min="4866" max="4866" width="6.28515625" style="1" customWidth="1"/>
    <col min="4867" max="4868" width="0.85546875" style="1" customWidth="1"/>
    <col min="4869" max="4869" width="7.42578125" style="1" customWidth="1"/>
    <col min="4870" max="4870" width="5" style="1" customWidth="1"/>
    <col min="4871" max="4871" width="1.5703125" style="1" customWidth="1"/>
    <col min="4872" max="4872" width="7" style="1" customWidth="1"/>
    <col min="4873" max="4873" width="10.28515625" style="1" customWidth="1"/>
    <col min="4874" max="4874" width="1.85546875" style="1" customWidth="1"/>
    <col min="4875" max="4875" width="8.85546875" style="1" customWidth="1"/>
    <col min="4876" max="4876" width="8.28515625" style="1" customWidth="1"/>
    <col min="4877" max="4877" width="2" style="1" customWidth="1"/>
    <col min="4878" max="4878" width="3.28515625" style="1" customWidth="1"/>
    <col min="4879" max="4879" width="5.7109375" style="1" customWidth="1"/>
    <col min="4880" max="4880" width="7.140625" style="1" customWidth="1"/>
    <col min="4881" max="4881" width="3.28515625" style="1" customWidth="1"/>
    <col min="4882" max="4882" width="2.28515625" style="1" customWidth="1"/>
    <col min="4883" max="4883" width="6.140625" style="1" customWidth="1"/>
    <col min="4884" max="4884" width="1.28515625" style="1" customWidth="1"/>
    <col min="4885" max="4885" width="3.7109375" style="1" customWidth="1"/>
    <col min="4886" max="4886" width="2" style="1" customWidth="1"/>
    <col min="4887" max="4887" width="3.5703125" style="1" customWidth="1"/>
    <col min="4888" max="4888" width="4.42578125" style="1" customWidth="1"/>
    <col min="4889" max="4889" width="2.42578125" style="1" customWidth="1"/>
    <col min="4890" max="4890" width="3.140625" style="1" customWidth="1"/>
    <col min="4891" max="4892" width="1.42578125" style="1" customWidth="1"/>
    <col min="4893" max="4893" width="3.7109375" style="1" customWidth="1"/>
    <col min="4894" max="4894" width="1.7109375" style="1" customWidth="1"/>
    <col min="4895" max="4895" width="4.42578125" style="1" customWidth="1"/>
    <col min="4896" max="4898" width="3.7109375" style="1" customWidth="1"/>
    <col min="4899" max="4899" width="2" style="1" customWidth="1"/>
    <col min="4900" max="4900" width="3.5703125" style="1" customWidth="1"/>
    <col min="4901" max="4901" width="4.42578125" style="1" customWidth="1"/>
    <col min="4902" max="4902" width="2.42578125" style="1" customWidth="1"/>
    <col min="4903" max="4903" width="3.140625" style="1" customWidth="1"/>
    <col min="4904" max="4905" width="1.42578125" style="1" customWidth="1"/>
    <col min="4906" max="4906" width="3.7109375" style="1" customWidth="1"/>
    <col min="4907" max="4907" width="1.7109375" style="1" customWidth="1"/>
    <col min="4908" max="4908" width="4.42578125" style="1" customWidth="1"/>
    <col min="4909" max="4911" width="3.7109375" style="1" customWidth="1"/>
    <col min="4912" max="4912" width="2" style="1" customWidth="1"/>
    <col min="4913" max="4913" width="3.5703125" style="1" customWidth="1"/>
    <col min="4914" max="4914" width="4.42578125" style="1" customWidth="1"/>
    <col min="4915" max="4915" width="2.42578125" style="1" customWidth="1"/>
    <col min="4916" max="4916" width="3.140625" style="1" customWidth="1"/>
    <col min="4917" max="4918" width="1.42578125" style="1" customWidth="1"/>
    <col min="4919" max="4919" width="3.7109375" style="1" customWidth="1"/>
    <col min="4920" max="4920" width="1.7109375" style="1" customWidth="1"/>
    <col min="4921" max="4921" width="4.42578125" style="1" customWidth="1"/>
    <col min="4922" max="4923" width="3.7109375" style="1" customWidth="1"/>
    <col min="4924" max="4924" width="3.28515625" style="1" customWidth="1"/>
    <col min="4925" max="5120" width="9.140625" style="1"/>
    <col min="5121" max="5121" width="1.28515625" style="1" customWidth="1"/>
    <col min="5122" max="5122" width="6.28515625" style="1" customWidth="1"/>
    <col min="5123" max="5124" width="0.85546875" style="1" customWidth="1"/>
    <col min="5125" max="5125" width="7.42578125" style="1" customWidth="1"/>
    <col min="5126" max="5126" width="5" style="1" customWidth="1"/>
    <col min="5127" max="5127" width="1.5703125" style="1" customWidth="1"/>
    <col min="5128" max="5128" width="7" style="1" customWidth="1"/>
    <col min="5129" max="5129" width="10.28515625" style="1" customWidth="1"/>
    <col min="5130" max="5130" width="1.85546875" style="1" customWidth="1"/>
    <col min="5131" max="5131" width="8.85546875" style="1" customWidth="1"/>
    <col min="5132" max="5132" width="8.28515625" style="1" customWidth="1"/>
    <col min="5133" max="5133" width="2" style="1" customWidth="1"/>
    <col min="5134" max="5134" width="3.28515625" style="1" customWidth="1"/>
    <col min="5135" max="5135" width="5.7109375" style="1" customWidth="1"/>
    <col min="5136" max="5136" width="7.140625" style="1" customWidth="1"/>
    <col min="5137" max="5137" width="3.28515625" style="1" customWidth="1"/>
    <col min="5138" max="5138" width="2.28515625" style="1" customWidth="1"/>
    <col min="5139" max="5139" width="6.140625" style="1" customWidth="1"/>
    <col min="5140" max="5140" width="1.28515625" style="1" customWidth="1"/>
    <col min="5141" max="5141" width="3.7109375" style="1" customWidth="1"/>
    <col min="5142" max="5142" width="2" style="1" customWidth="1"/>
    <col min="5143" max="5143" width="3.5703125" style="1" customWidth="1"/>
    <col min="5144" max="5144" width="4.42578125" style="1" customWidth="1"/>
    <col min="5145" max="5145" width="2.42578125" style="1" customWidth="1"/>
    <col min="5146" max="5146" width="3.140625" style="1" customWidth="1"/>
    <col min="5147" max="5148" width="1.42578125" style="1" customWidth="1"/>
    <col min="5149" max="5149" width="3.7109375" style="1" customWidth="1"/>
    <col min="5150" max="5150" width="1.7109375" style="1" customWidth="1"/>
    <col min="5151" max="5151" width="4.42578125" style="1" customWidth="1"/>
    <col min="5152" max="5154" width="3.7109375" style="1" customWidth="1"/>
    <col min="5155" max="5155" width="2" style="1" customWidth="1"/>
    <col min="5156" max="5156" width="3.5703125" style="1" customWidth="1"/>
    <col min="5157" max="5157" width="4.42578125" style="1" customWidth="1"/>
    <col min="5158" max="5158" width="2.42578125" style="1" customWidth="1"/>
    <col min="5159" max="5159" width="3.140625" style="1" customWidth="1"/>
    <col min="5160" max="5161" width="1.42578125" style="1" customWidth="1"/>
    <col min="5162" max="5162" width="3.7109375" style="1" customWidth="1"/>
    <col min="5163" max="5163" width="1.7109375" style="1" customWidth="1"/>
    <col min="5164" max="5164" width="4.42578125" style="1" customWidth="1"/>
    <col min="5165" max="5167" width="3.7109375" style="1" customWidth="1"/>
    <col min="5168" max="5168" width="2" style="1" customWidth="1"/>
    <col min="5169" max="5169" width="3.5703125" style="1" customWidth="1"/>
    <col min="5170" max="5170" width="4.42578125" style="1" customWidth="1"/>
    <col min="5171" max="5171" width="2.42578125" style="1" customWidth="1"/>
    <col min="5172" max="5172" width="3.140625" style="1" customWidth="1"/>
    <col min="5173" max="5174" width="1.42578125" style="1" customWidth="1"/>
    <col min="5175" max="5175" width="3.7109375" style="1" customWidth="1"/>
    <col min="5176" max="5176" width="1.7109375" style="1" customWidth="1"/>
    <col min="5177" max="5177" width="4.42578125" style="1" customWidth="1"/>
    <col min="5178" max="5179" width="3.7109375" style="1" customWidth="1"/>
    <col min="5180" max="5180" width="3.28515625" style="1" customWidth="1"/>
    <col min="5181" max="5376" width="9.140625" style="1"/>
    <col min="5377" max="5377" width="1.28515625" style="1" customWidth="1"/>
    <col min="5378" max="5378" width="6.28515625" style="1" customWidth="1"/>
    <col min="5379" max="5380" width="0.85546875" style="1" customWidth="1"/>
    <col min="5381" max="5381" width="7.42578125" style="1" customWidth="1"/>
    <col min="5382" max="5382" width="5" style="1" customWidth="1"/>
    <col min="5383" max="5383" width="1.5703125" style="1" customWidth="1"/>
    <col min="5384" max="5384" width="7" style="1" customWidth="1"/>
    <col min="5385" max="5385" width="10.28515625" style="1" customWidth="1"/>
    <col min="5386" max="5386" width="1.85546875" style="1" customWidth="1"/>
    <col min="5387" max="5387" width="8.85546875" style="1" customWidth="1"/>
    <col min="5388" max="5388" width="8.28515625" style="1" customWidth="1"/>
    <col min="5389" max="5389" width="2" style="1" customWidth="1"/>
    <col min="5390" max="5390" width="3.28515625" style="1" customWidth="1"/>
    <col min="5391" max="5391" width="5.7109375" style="1" customWidth="1"/>
    <col min="5392" max="5392" width="7.140625" style="1" customWidth="1"/>
    <col min="5393" max="5393" width="3.28515625" style="1" customWidth="1"/>
    <col min="5394" max="5394" width="2.28515625" style="1" customWidth="1"/>
    <col min="5395" max="5395" width="6.140625" style="1" customWidth="1"/>
    <col min="5396" max="5396" width="1.28515625" style="1" customWidth="1"/>
    <col min="5397" max="5397" width="3.7109375" style="1" customWidth="1"/>
    <col min="5398" max="5398" width="2" style="1" customWidth="1"/>
    <col min="5399" max="5399" width="3.5703125" style="1" customWidth="1"/>
    <col min="5400" max="5400" width="4.42578125" style="1" customWidth="1"/>
    <col min="5401" max="5401" width="2.42578125" style="1" customWidth="1"/>
    <col min="5402" max="5402" width="3.140625" style="1" customWidth="1"/>
    <col min="5403" max="5404" width="1.42578125" style="1" customWidth="1"/>
    <col min="5405" max="5405" width="3.7109375" style="1" customWidth="1"/>
    <col min="5406" max="5406" width="1.7109375" style="1" customWidth="1"/>
    <col min="5407" max="5407" width="4.42578125" style="1" customWidth="1"/>
    <col min="5408" max="5410" width="3.7109375" style="1" customWidth="1"/>
    <col min="5411" max="5411" width="2" style="1" customWidth="1"/>
    <col min="5412" max="5412" width="3.5703125" style="1" customWidth="1"/>
    <col min="5413" max="5413" width="4.42578125" style="1" customWidth="1"/>
    <col min="5414" max="5414" width="2.42578125" style="1" customWidth="1"/>
    <col min="5415" max="5415" width="3.140625" style="1" customWidth="1"/>
    <col min="5416" max="5417" width="1.42578125" style="1" customWidth="1"/>
    <col min="5418" max="5418" width="3.7109375" style="1" customWidth="1"/>
    <col min="5419" max="5419" width="1.7109375" style="1" customWidth="1"/>
    <col min="5420" max="5420" width="4.42578125" style="1" customWidth="1"/>
    <col min="5421" max="5423" width="3.7109375" style="1" customWidth="1"/>
    <col min="5424" max="5424" width="2" style="1" customWidth="1"/>
    <col min="5425" max="5425" width="3.5703125" style="1" customWidth="1"/>
    <col min="5426" max="5426" width="4.42578125" style="1" customWidth="1"/>
    <col min="5427" max="5427" width="2.42578125" style="1" customWidth="1"/>
    <col min="5428" max="5428" width="3.140625" style="1" customWidth="1"/>
    <col min="5429" max="5430" width="1.42578125" style="1" customWidth="1"/>
    <col min="5431" max="5431" width="3.7109375" style="1" customWidth="1"/>
    <col min="5432" max="5432" width="1.7109375" style="1" customWidth="1"/>
    <col min="5433" max="5433" width="4.42578125" style="1" customWidth="1"/>
    <col min="5434" max="5435" width="3.7109375" style="1" customWidth="1"/>
    <col min="5436" max="5436" width="3.28515625" style="1" customWidth="1"/>
    <col min="5437" max="5632" width="9.140625" style="1"/>
    <col min="5633" max="5633" width="1.28515625" style="1" customWidth="1"/>
    <col min="5634" max="5634" width="6.28515625" style="1" customWidth="1"/>
    <col min="5635" max="5636" width="0.85546875" style="1" customWidth="1"/>
    <col min="5637" max="5637" width="7.42578125" style="1" customWidth="1"/>
    <col min="5638" max="5638" width="5" style="1" customWidth="1"/>
    <col min="5639" max="5639" width="1.5703125" style="1" customWidth="1"/>
    <col min="5640" max="5640" width="7" style="1" customWidth="1"/>
    <col min="5641" max="5641" width="10.28515625" style="1" customWidth="1"/>
    <col min="5642" max="5642" width="1.85546875" style="1" customWidth="1"/>
    <col min="5643" max="5643" width="8.85546875" style="1" customWidth="1"/>
    <col min="5644" max="5644" width="8.28515625" style="1" customWidth="1"/>
    <col min="5645" max="5645" width="2" style="1" customWidth="1"/>
    <col min="5646" max="5646" width="3.28515625" style="1" customWidth="1"/>
    <col min="5647" max="5647" width="5.7109375" style="1" customWidth="1"/>
    <col min="5648" max="5648" width="7.140625" style="1" customWidth="1"/>
    <col min="5649" max="5649" width="3.28515625" style="1" customWidth="1"/>
    <col min="5650" max="5650" width="2.28515625" style="1" customWidth="1"/>
    <col min="5651" max="5651" width="6.140625" style="1" customWidth="1"/>
    <col min="5652" max="5652" width="1.28515625" style="1" customWidth="1"/>
    <col min="5653" max="5653" width="3.7109375" style="1" customWidth="1"/>
    <col min="5654" max="5654" width="2" style="1" customWidth="1"/>
    <col min="5655" max="5655" width="3.5703125" style="1" customWidth="1"/>
    <col min="5656" max="5656" width="4.42578125" style="1" customWidth="1"/>
    <col min="5657" max="5657" width="2.42578125" style="1" customWidth="1"/>
    <col min="5658" max="5658" width="3.140625" style="1" customWidth="1"/>
    <col min="5659" max="5660" width="1.42578125" style="1" customWidth="1"/>
    <col min="5661" max="5661" width="3.7109375" style="1" customWidth="1"/>
    <col min="5662" max="5662" width="1.7109375" style="1" customWidth="1"/>
    <col min="5663" max="5663" width="4.42578125" style="1" customWidth="1"/>
    <col min="5664" max="5666" width="3.7109375" style="1" customWidth="1"/>
    <col min="5667" max="5667" width="2" style="1" customWidth="1"/>
    <col min="5668" max="5668" width="3.5703125" style="1" customWidth="1"/>
    <col min="5669" max="5669" width="4.42578125" style="1" customWidth="1"/>
    <col min="5670" max="5670" width="2.42578125" style="1" customWidth="1"/>
    <col min="5671" max="5671" width="3.140625" style="1" customWidth="1"/>
    <col min="5672" max="5673" width="1.42578125" style="1" customWidth="1"/>
    <col min="5674" max="5674" width="3.7109375" style="1" customWidth="1"/>
    <col min="5675" max="5675" width="1.7109375" style="1" customWidth="1"/>
    <col min="5676" max="5676" width="4.42578125" style="1" customWidth="1"/>
    <col min="5677" max="5679" width="3.7109375" style="1" customWidth="1"/>
    <col min="5680" max="5680" width="2" style="1" customWidth="1"/>
    <col min="5681" max="5681" width="3.5703125" style="1" customWidth="1"/>
    <col min="5682" max="5682" width="4.42578125" style="1" customWidth="1"/>
    <col min="5683" max="5683" width="2.42578125" style="1" customWidth="1"/>
    <col min="5684" max="5684" width="3.140625" style="1" customWidth="1"/>
    <col min="5685" max="5686" width="1.42578125" style="1" customWidth="1"/>
    <col min="5687" max="5687" width="3.7109375" style="1" customWidth="1"/>
    <col min="5688" max="5688" width="1.7109375" style="1" customWidth="1"/>
    <col min="5689" max="5689" width="4.42578125" style="1" customWidth="1"/>
    <col min="5690" max="5691" width="3.7109375" style="1" customWidth="1"/>
    <col min="5692" max="5692" width="3.28515625" style="1" customWidth="1"/>
    <col min="5693" max="5888" width="9.140625" style="1"/>
    <col min="5889" max="5889" width="1.28515625" style="1" customWidth="1"/>
    <col min="5890" max="5890" width="6.28515625" style="1" customWidth="1"/>
    <col min="5891" max="5892" width="0.85546875" style="1" customWidth="1"/>
    <col min="5893" max="5893" width="7.42578125" style="1" customWidth="1"/>
    <col min="5894" max="5894" width="5" style="1" customWidth="1"/>
    <col min="5895" max="5895" width="1.5703125" style="1" customWidth="1"/>
    <col min="5896" max="5896" width="7" style="1" customWidth="1"/>
    <col min="5897" max="5897" width="10.28515625" style="1" customWidth="1"/>
    <col min="5898" max="5898" width="1.85546875" style="1" customWidth="1"/>
    <col min="5899" max="5899" width="8.85546875" style="1" customWidth="1"/>
    <col min="5900" max="5900" width="8.28515625" style="1" customWidth="1"/>
    <col min="5901" max="5901" width="2" style="1" customWidth="1"/>
    <col min="5902" max="5902" width="3.28515625" style="1" customWidth="1"/>
    <col min="5903" max="5903" width="5.7109375" style="1" customWidth="1"/>
    <col min="5904" max="5904" width="7.140625" style="1" customWidth="1"/>
    <col min="5905" max="5905" width="3.28515625" style="1" customWidth="1"/>
    <col min="5906" max="5906" width="2.28515625" style="1" customWidth="1"/>
    <col min="5907" max="5907" width="6.140625" style="1" customWidth="1"/>
    <col min="5908" max="5908" width="1.28515625" style="1" customWidth="1"/>
    <col min="5909" max="5909" width="3.7109375" style="1" customWidth="1"/>
    <col min="5910" max="5910" width="2" style="1" customWidth="1"/>
    <col min="5911" max="5911" width="3.5703125" style="1" customWidth="1"/>
    <col min="5912" max="5912" width="4.42578125" style="1" customWidth="1"/>
    <col min="5913" max="5913" width="2.42578125" style="1" customWidth="1"/>
    <col min="5914" max="5914" width="3.140625" style="1" customWidth="1"/>
    <col min="5915" max="5916" width="1.42578125" style="1" customWidth="1"/>
    <col min="5917" max="5917" width="3.7109375" style="1" customWidth="1"/>
    <col min="5918" max="5918" width="1.7109375" style="1" customWidth="1"/>
    <col min="5919" max="5919" width="4.42578125" style="1" customWidth="1"/>
    <col min="5920" max="5922" width="3.7109375" style="1" customWidth="1"/>
    <col min="5923" max="5923" width="2" style="1" customWidth="1"/>
    <col min="5924" max="5924" width="3.5703125" style="1" customWidth="1"/>
    <col min="5925" max="5925" width="4.42578125" style="1" customWidth="1"/>
    <col min="5926" max="5926" width="2.42578125" style="1" customWidth="1"/>
    <col min="5927" max="5927" width="3.140625" style="1" customWidth="1"/>
    <col min="5928" max="5929" width="1.42578125" style="1" customWidth="1"/>
    <col min="5930" max="5930" width="3.7109375" style="1" customWidth="1"/>
    <col min="5931" max="5931" width="1.7109375" style="1" customWidth="1"/>
    <col min="5932" max="5932" width="4.42578125" style="1" customWidth="1"/>
    <col min="5933" max="5935" width="3.7109375" style="1" customWidth="1"/>
    <col min="5936" max="5936" width="2" style="1" customWidth="1"/>
    <col min="5937" max="5937" width="3.5703125" style="1" customWidth="1"/>
    <col min="5938" max="5938" width="4.42578125" style="1" customWidth="1"/>
    <col min="5939" max="5939" width="2.42578125" style="1" customWidth="1"/>
    <col min="5940" max="5940" width="3.140625" style="1" customWidth="1"/>
    <col min="5941" max="5942" width="1.42578125" style="1" customWidth="1"/>
    <col min="5943" max="5943" width="3.7109375" style="1" customWidth="1"/>
    <col min="5944" max="5944" width="1.7109375" style="1" customWidth="1"/>
    <col min="5945" max="5945" width="4.42578125" style="1" customWidth="1"/>
    <col min="5946" max="5947" width="3.7109375" style="1" customWidth="1"/>
    <col min="5948" max="5948" width="3.28515625" style="1" customWidth="1"/>
    <col min="5949" max="6144" width="9.140625" style="1"/>
    <col min="6145" max="6145" width="1.28515625" style="1" customWidth="1"/>
    <col min="6146" max="6146" width="6.28515625" style="1" customWidth="1"/>
    <col min="6147" max="6148" width="0.85546875" style="1" customWidth="1"/>
    <col min="6149" max="6149" width="7.42578125" style="1" customWidth="1"/>
    <col min="6150" max="6150" width="5" style="1" customWidth="1"/>
    <col min="6151" max="6151" width="1.5703125" style="1" customWidth="1"/>
    <col min="6152" max="6152" width="7" style="1" customWidth="1"/>
    <col min="6153" max="6153" width="10.28515625" style="1" customWidth="1"/>
    <col min="6154" max="6154" width="1.85546875" style="1" customWidth="1"/>
    <col min="6155" max="6155" width="8.85546875" style="1" customWidth="1"/>
    <col min="6156" max="6156" width="8.28515625" style="1" customWidth="1"/>
    <col min="6157" max="6157" width="2" style="1" customWidth="1"/>
    <col min="6158" max="6158" width="3.28515625" style="1" customWidth="1"/>
    <col min="6159" max="6159" width="5.7109375" style="1" customWidth="1"/>
    <col min="6160" max="6160" width="7.140625" style="1" customWidth="1"/>
    <col min="6161" max="6161" width="3.28515625" style="1" customWidth="1"/>
    <col min="6162" max="6162" width="2.28515625" style="1" customWidth="1"/>
    <col min="6163" max="6163" width="6.140625" style="1" customWidth="1"/>
    <col min="6164" max="6164" width="1.28515625" style="1" customWidth="1"/>
    <col min="6165" max="6165" width="3.7109375" style="1" customWidth="1"/>
    <col min="6166" max="6166" width="2" style="1" customWidth="1"/>
    <col min="6167" max="6167" width="3.5703125" style="1" customWidth="1"/>
    <col min="6168" max="6168" width="4.42578125" style="1" customWidth="1"/>
    <col min="6169" max="6169" width="2.42578125" style="1" customWidth="1"/>
    <col min="6170" max="6170" width="3.140625" style="1" customWidth="1"/>
    <col min="6171" max="6172" width="1.42578125" style="1" customWidth="1"/>
    <col min="6173" max="6173" width="3.7109375" style="1" customWidth="1"/>
    <col min="6174" max="6174" width="1.7109375" style="1" customWidth="1"/>
    <col min="6175" max="6175" width="4.42578125" style="1" customWidth="1"/>
    <col min="6176" max="6178" width="3.7109375" style="1" customWidth="1"/>
    <col min="6179" max="6179" width="2" style="1" customWidth="1"/>
    <col min="6180" max="6180" width="3.5703125" style="1" customWidth="1"/>
    <col min="6181" max="6181" width="4.42578125" style="1" customWidth="1"/>
    <col min="6182" max="6182" width="2.42578125" style="1" customWidth="1"/>
    <col min="6183" max="6183" width="3.140625" style="1" customWidth="1"/>
    <col min="6184" max="6185" width="1.42578125" style="1" customWidth="1"/>
    <col min="6186" max="6186" width="3.7109375" style="1" customWidth="1"/>
    <col min="6187" max="6187" width="1.7109375" style="1" customWidth="1"/>
    <col min="6188" max="6188" width="4.42578125" style="1" customWidth="1"/>
    <col min="6189" max="6191" width="3.7109375" style="1" customWidth="1"/>
    <col min="6192" max="6192" width="2" style="1" customWidth="1"/>
    <col min="6193" max="6193" width="3.5703125" style="1" customWidth="1"/>
    <col min="6194" max="6194" width="4.42578125" style="1" customWidth="1"/>
    <col min="6195" max="6195" width="2.42578125" style="1" customWidth="1"/>
    <col min="6196" max="6196" width="3.140625" style="1" customWidth="1"/>
    <col min="6197" max="6198" width="1.42578125" style="1" customWidth="1"/>
    <col min="6199" max="6199" width="3.7109375" style="1" customWidth="1"/>
    <col min="6200" max="6200" width="1.7109375" style="1" customWidth="1"/>
    <col min="6201" max="6201" width="4.42578125" style="1" customWidth="1"/>
    <col min="6202" max="6203" width="3.7109375" style="1" customWidth="1"/>
    <col min="6204" max="6204" width="3.28515625" style="1" customWidth="1"/>
    <col min="6205" max="6400" width="9.140625" style="1"/>
    <col min="6401" max="6401" width="1.28515625" style="1" customWidth="1"/>
    <col min="6402" max="6402" width="6.28515625" style="1" customWidth="1"/>
    <col min="6403" max="6404" width="0.85546875" style="1" customWidth="1"/>
    <col min="6405" max="6405" width="7.42578125" style="1" customWidth="1"/>
    <col min="6406" max="6406" width="5" style="1" customWidth="1"/>
    <col min="6407" max="6407" width="1.5703125" style="1" customWidth="1"/>
    <col min="6408" max="6408" width="7" style="1" customWidth="1"/>
    <col min="6409" max="6409" width="10.28515625" style="1" customWidth="1"/>
    <col min="6410" max="6410" width="1.85546875" style="1" customWidth="1"/>
    <col min="6411" max="6411" width="8.85546875" style="1" customWidth="1"/>
    <col min="6412" max="6412" width="8.28515625" style="1" customWidth="1"/>
    <col min="6413" max="6413" width="2" style="1" customWidth="1"/>
    <col min="6414" max="6414" width="3.28515625" style="1" customWidth="1"/>
    <col min="6415" max="6415" width="5.7109375" style="1" customWidth="1"/>
    <col min="6416" max="6416" width="7.140625" style="1" customWidth="1"/>
    <col min="6417" max="6417" width="3.28515625" style="1" customWidth="1"/>
    <col min="6418" max="6418" width="2.28515625" style="1" customWidth="1"/>
    <col min="6419" max="6419" width="6.140625" style="1" customWidth="1"/>
    <col min="6420" max="6420" width="1.28515625" style="1" customWidth="1"/>
    <col min="6421" max="6421" width="3.7109375" style="1" customWidth="1"/>
    <col min="6422" max="6422" width="2" style="1" customWidth="1"/>
    <col min="6423" max="6423" width="3.5703125" style="1" customWidth="1"/>
    <col min="6424" max="6424" width="4.42578125" style="1" customWidth="1"/>
    <col min="6425" max="6425" width="2.42578125" style="1" customWidth="1"/>
    <col min="6426" max="6426" width="3.140625" style="1" customWidth="1"/>
    <col min="6427" max="6428" width="1.42578125" style="1" customWidth="1"/>
    <col min="6429" max="6429" width="3.7109375" style="1" customWidth="1"/>
    <col min="6430" max="6430" width="1.7109375" style="1" customWidth="1"/>
    <col min="6431" max="6431" width="4.42578125" style="1" customWidth="1"/>
    <col min="6432" max="6434" width="3.7109375" style="1" customWidth="1"/>
    <col min="6435" max="6435" width="2" style="1" customWidth="1"/>
    <col min="6436" max="6436" width="3.5703125" style="1" customWidth="1"/>
    <col min="6437" max="6437" width="4.42578125" style="1" customWidth="1"/>
    <col min="6438" max="6438" width="2.42578125" style="1" customWidth="1"/>
    <col min="6439" max="6439" width="3.140625" style="1" customWidth="1"/>
    <col min="6440" max="6441" width="1.42578125" style="1" customWidth="1"/>
    <col min="6442" max="6442" width="3.7109375" style="1" customWidth="1"/>
    <col min="6443" max="6443" width="1.7109375" style="1" customWidth="1"/>
    <col min="6444" max="6444" width="4.42578125" style="1" customWidth="1"/>
    <col min="6445" max="6447" width="3.7109375" style="1" customWidth="1"/>
    <col min="6448" max="6448" width="2" style="1" customWidth="1"/>
    <col min="6449" max="6449" width="3.5703125" style="1" customWidth="1"/>
    <col min="6450" max="6450" width="4.42578125" style="1" customWidth="1"/>
    <col min="6451" max="6451" width="2.42578125" style="1" customWidth="1"/>
    <col min="6452" max="6452" width="3.140625" style="1" customWidth="1"/>
    <col min="6453" max="6454" width="1.42578125" style="1" customWidth="1"/>
    <col min="6455" max="6455" width="3.7109375" style="1" customWidth="1"/>
    <col min="6456" max="6456" width="1.7109375" style="1" customWidth="1"/>
    <col min="6457" max="6457" width="4.42578125" style="1" customWidth="1"/>
    <col min="6458" max="6459" width="3.7109375" style="1" customWidth="1"/>
    <col min="6460" max="6460" width="3.28515625" style="1" customWidth="1"/>
    <col min="6461" max="6656" width="9.140625" style="1"/>
    <col min="6657" max="6657" width="1.28515625" style="1" customWidth="1"/>
    <col min="6658" max="6658" width="6.28515625" style="1" customWidth="1"/>
    <col min="6659" max="6660" width="0.85546875" style="1" customWidth="1"/>
    <col min="6661" max="6661" width="7.42578125" style="1" customWidth="1"/>
    <col min="6662" max="6662" width="5" style="1" customWidth="1"/>
    <col min="6663" max="6663" width="1.5703125" style="1" customWidth="1"/>
    <col min="6664" max="6664" width="7" style="1" customWidth="1"/>
    <col min="6665" max="6665" width="10.28515625" style="1" customWidth="1"/>
    <col min="6666" max="6666" width="1.85546875" style="1" customWidth="1"/>
    <col min="6667" max="6667" width="8.85546875" style="1" customWidth="1"/>
    <col min="6668" max="6668" width="8.28515625" style="1" customWidth="1"/>
    <col min="6669" max="6669" width="2" style="1" customWidth="1"/>
    <col min="6670" max="6670" width="3.28515625" style="1" customWidth="1"/>
    <col min="6671" max="6671" width="5.7109375" style="1" customWidth="1"/>
    <col min="6672" max="6672" width="7.140625" style="1" customWidth="1"/>
    <col min="6673" max="6673" width="3.28515625" style="1" customWidth="1"/>
    <col min="6674" max="6674" width="2.28515625" style="1" customWidth="1"/>
    <col min="6675" max="6675" width="6.140625" style="1" customWidth="1"/>
    <col min="6676" max="6676" width="1.28515625" style="1" customWidth="1"/>
    <col min="6677" max="6677" width="3.7109375" style="1" customWidth="1"/>
    <col min="6678" max="6678" width="2" style="1" customWidth="1"/>
    <col min="6679" max="6679" width="3.5703125" style="1" customWidth="1"/>
    <col min="6680" max="6680" width="4.42578125" style="1" customWidth="1"/>
    <col min="6681" max="6681" width="2.42578125" style="1" customWidth="1"/>
    <col min="6682" max="6682" width="3.140625" style="1" customWidth="1"/>
    <col min="6683" max="6684" width="1.42578125" style="1" customWidth="1"/>
    <col min="6685" max="6685" width="3.7109375" style="1" customWidth="1"/>
    <col min="6686" max="6686" width="1.7109375" style="1" customWidth="1"/>
    <col min="6687" max="6687" width="4.42578125" style="1" customWidth="1"/>
    <col min="6688" max="6690" width="3.7109375" style="1" customWidth="1"/>
    <col min="6691" max="6691" width="2" style="1" customWidth="1"/>
    <col min="6692" max="6692" width="3.5703125" style="1" customWidth="1"/>
    <col min="6693" max="6693" width="4.42578125" style="1" customWidth="1"/>
    <col min="6694" max="6694" width="2.42578125" style="1" customWidth="1"/>
    <col min="6695" max="6695" width="3.140625" style="1" customWidth="1"/>
    <col min="6696" max="6697" width="1.42578125" style="1" customWidth="1"/>
    <col min="6698" max="6698" width="3.7109375" style="1" customWidth="1"/>
    <col min="6699" max="6699" width="1.7109375" style="1" customWidth="1"/>
    <col min="6700" max="6700" width="4.42578125" style="1" customWidth="1"/>
    <col min="6701" max="6703" width="3.7109375" style="1" customWidth="1"/>
    <col min="6704" max="6704" width="2" style="1" customWidth="1"/>
    <col min="6705" max="6705" width="3.5703125" style="1" customWidth="1"/>
    <col min="6706" max="6706" width="4.42578125" style="1" customWidth="1"/>
    <col min="6707" max="6707" width="2.42578125" style="1" customWidth="1"/>
    <col min="6708" max="6708" width="3.140625" style="1" customWidth="1"/>
    <col min="6709" max="6710" width="1.42578125" style="1" customWidth="1"/>
    <col min="6711" max="6711" width="3.7109375" style="1" customWidth="1"/>
    <col min="6712" max="6712" width="1.7109375" style="1" customWidth="1"/>
    <col min="6713" max="6713" width="4.42578125" style="1" customWidth="1"/>
    <col min="6714" max="6715" width="3.7109375" style="1" customWidth="1"/>
    <col min="6716" max="6716" width="3.28515625" style="1" customWidth="1"/>
    <col min="6717" max="6912" width="9.140625" style="1"/>
    <col min="6913" max="6913" width="1.28515625" style="1" customWidth="1"/>
    <col min="6914" max="6914" width="6.28515625" style="1" customWidth="1"/>
    <col min="6915" max="6916" width="0.85546875" style="1" customWidth="1"/>
    <col min="6917" max="6917" width="7.42578125" style="1" customWidth="1"/>
    <col min="6918" max="6918" width="5" style="1" customWidth="1"/>
    <col min="6919" max="6919" width="1.5703125" style="1" customWidth="1"/>
    <col min="6920" max="6920" width="7" style="1" customWidth="1"/>
    <col min="6921" max="6921" width="10.28515625" style="1" customWidth="1"/>
    <col min="6922" max="6922" width="1.85546875" style="1" customWidth="1"/>
    <col min="6923" max="6923" width="8.85546875" style="1" customWidth="1"/>
    <col min="6924" max="6924" width="8.28515625" style="1" customWidth="1"/>
    <col min="6925" max="6925" width="2" style="1" customWidth="1"/>
    <col min="6926" max="6926" width="3.28515625" style="1" customWidth="1"/>
    <col min="6927" max="6927" width="5.7109375" style="1" customWidth="1"/>
    <col min="6928" max="6928" width="7.140625" style="1" customWidth="1"/>
    <col min="6929" max="6929" width="3.28515625" style="1" customWidth="1"/>
    <col min="6930" max="6930" width="2.28515625" style="1" customWidth="1"/>
    <col min="6931" max="6931" width="6.140625" style="1" customWidth="1"/>
    <col min="6932" max="6932" width="1.28515625" style="1" customWidth="1"/>
    <col min="6933" max="6933" width="3.7109375" style="1" customWidth="1"/>
    <col min="6934" max="6934" width="2" style="1" customWidth="1"/>
    <col min="6935" max="6935" width="3.5703125" style="1" customWidth="1"/>
    <col min="6936" max="6936" width="4.42578125" style="1" customWidth="1"/>
    <col min="6937" max="6937" width="2.42578125" style="1" customWidth="1"/>
    <col min="6938" max="6938" width="3.140625" style="1" customWidth="1"/>
    <col min="6939" max="6940" width="1.42578125" style="1" customWidth="1"/>
    <col min="6941" max="6941" width="3.7109375" style="1" customWidth="1"/>
    <col min="6942" max="6942" width="1.7109375" style="1" customWidth="1"/>
    <col min="6943" max="6943" width="4.42578125" style="1" customWidth="1"/>
    <col min="6944" max="6946" width="3.7109375" style="1" customWidth="1"/>
    <col min="6947" max="6947" width="2" style="1" customWidth="1"/>
    <col min="6948" max="6948" width="3.5703125" style="1" customWidth="1"/>
    <col min="6949" max="6949" width="4.42578125" style="1" customWidth="1"/>
    <col min="6950" max="6950" width="2.42578125" style="1" customWidth="1"/>
    <col min="6951" max="6951" width="3.140625" style="1" customWidth="1"/>
    <col min="6952" max="6953" width="1.42578125" style="1" customWidth="1"/>
    <col min="6954" max="6954" width="3.7109375" style="1" customWidth="1"/>
    <col min="6955" max="6955" width="1.7109375" style="1" customWidth="1"/>
    <col min="6956" max="6956" width="4.42578125" style="1" customWidth="1"/>
    <col min="6957" max="6959" width="3.7109375" style="1" customWidth="1"/>
    <col min="6960" max="6960" width="2" style="1" customWidth="1"/>
    <col min="6961" max="6961" width="3.5703125" style="1" customWidth="1"/>
    <col min="6962" max="6962" width="4.42578125" style="1" customWidth="1"/>
    <col min="6963" max="6963" width="2.42578125" style="1" customWidth="1"/>
    <col min="6964" max="6964" width="3.140625" style="1" customWidth="1"/>
    <col min="6965" max="6966" width="1.42578125" style="1" customWidth="1"/>
    <col min="6967" max="6967" width="3.7109375" style="1" customWidth="1"/>
    <col min="6968" max="6968" width="1.7109375" style="1" customWidth="1"/>
    <col min="6969" max="6969" width="4.42578125" style="1" customWidth="1"/>
    <col min="6970" max="6971" width="3.7109375" style="1" customWidth="1"/>
    <col min="6972" max="6972" width="3.28515625" style="1" customWidth="1"/>
    <col min="6973" max="7168" width="9.140625" style="1"/>
    <col min="7169" max="7169" width="1.28515625" style="1" customWidth="1"/>
    <col min="7170" max="7170" width="6.28515625" style="1" customWidth="1"/>
    <col min="7171" max="7172" width="0.85546875" style="1" customWidth="1"/>
    <col min="7173" max="7173" width="7.42578125" style="1" customWidth="1"/>
    <col min="7174" max="7174" width="5" style="1" customWidth="1"/>
    <col min="7175" max="7175" width="1.5703125" style="1" customWidth="1"/>
    <col min="7176" max="7176" width="7" style="1" customWidth="1"/>
    <col min="7177" max="7177" width="10.28515625" style="1" customWidth="1"/>
    <col min="7178" max="7178" width="1.85546875" style="1" customWidth="1"/>
    <col min="7179" max="7179" width="8.85546875" style="1" customWidth="1"/>
    <col min="7180" max="7180" width="8.28515625" style="1" customWidth="1"/>
    <col min="7181" max="7181" width="2" style="1" customWidth="1"/>
    <col min="7182" max="7182" width="3.28515625" style="1" customWidth="1"/>
    <col min="7183" max="7183" width="5.7109375" style="1" customWidth="1"/>
    <col min="7184" max="7184" width="7.140625" style="1" customWidth="1"/>
    <col min="7185" max="7185" width="3.28515625" style="1" customWidth="1"/>
    <col min="7186" max="7186" width="2.28515625" style="1" customWidth="1"/>
    <col min="7187" max="7187" width="6.140625" style="1" customWidth="1"/>
    <col min="7188" max="7188" width="1.28515625" style="1" customWidth="1"/>
    <col min="7189" max="7189" width="3.7109375" style="1" customWidth="1"/>
    <col min="7190" max="7190" width="2" style="1" customWidth="1"/>
    <col min="7191" max="7191" width="3.5703125" style="1" customWidth="1"/>
    <col min="7192" max="7192" width="4.42578125" style="1" customWidth="1"/>
    <col min="7193" max="7193" width="2.42578125" style="1" customWidth="1"/>
    <col min="7194" max="7194" width="3.140625" style="1" customWidth="1"/>
    <col min="7195" max="7196" width="1.42578125" style="1" customWidth="1"/>
    <col min="7197" max="7197" width="3.7109375" style="1" customWidth="1"/>
    <col min="7198" max="7198" width="1.7109375" style="1" customWidth="1"/>
    <col min="7199" max="7199" width="4.42578125" style="1" customWidth="1"/>
    <col min="7200" max="7202" width="3.7109375" style="1" customWidth="1"/>
    <col min="7203" max="7203" width="2" style="1" customWidth="1"/>
    <col min="7204" max="7204" width="3.5703125" style="1" customWidth="1"/>
    <col min="7205" max="7205" width="4.42578125" style="1" customWidth="1"/>
    <col min="7206" max="7206" width="2.42578125" style="1" customWidth="1"/>
    <col min="7207" max="7207" width="3.140625" style="1" customWidth="1"/>
    <col min="7208" max="7209" width="1.42578125" style="1" customWidth="1"/>
    <col min="7210" max="7210" width="3.7109375" style="1" customWidth="1"/>
    <col min="7211" max="7211" width="1.7109375" style="1" customWidth="1"/>
    <col min="7212" max="7212" width="4.42578125" style="1" customWidth="1"/>
    <col min="7213" max="7215" width="3.7109375" style="1" customWidth="1"/>
    <col min="7216" max="7216" width="2" style="1" customWidth="1"/>
    <col min="7217" max="7217" width="3.5703125" style="1" customWidth="1"/>
    <col min="7218" max="7218" width="4.42578125" style="1" customWidth="1"/>
    <col min="7219" max="7219" width="2.42578125" style="1" customWidth="1"/>
    <col min="7220" max="7220" width="3.140625" style="1" customWidth="1"/>
    <col min="7221" max="7222" width="1.42578125" style="1" customWidth="1"/>
    <col min="7223" max="7223" width="3.7109375" style="1" customWidth="1"/>
    <col min="7224" max="7224" width="1.7109375" style="1" customWidth="1"/>
    <col min="7225" max="7225" width="4.42578125" style="1" customWidth="1"/>
    <col min="7226" max="7227" width="3.7109375" style="1" customWidth="1"/>
    <col min="7228" max="7228" width="3.28515625" style="1" customWidth="1"/>
    <col min="7229" max="7424" width="9.140625" style="1"/>
    <col min="7425" max="7425" width="1.28515625" style="1" customWidth="1"/>
    <col min="7426" max="7426" width="6.28515625" style="1" customWidth="1"/>
    <col min="7427" max="7428" width="0.85546875" style="1" customWidth="1"/>
    <col min="7429" max="7429" width="7.42578125" style="1" customWidth="1"/>
    <col min="7430" max="7430" width="5" style="1" customWidth="1"/>
    <col min="7431" max="7431" width="1.5703125" style="1" customWidth="1"/>
    <col min="7432" max="7432" width="7" style="1" customWidth="1"/>
    <col min="7433" max="7433" width="10.28515625" style="1" customWidth="1"/>
    <col min="7434" max="7434" width="1.85546875" style="1" customWidth="1"/>
    <col min="7435" max="7435" width="8.85546875" style="1" customWidth="1"/>
    <col min="7436" max="7436" width="8.28515625" style="1" customWidth="1"/>
    <col min="7437" max="7437" width="2" style="1" customWidth="1"/>
    <col min="7438" max="7438" width="3.28515625" style="1" customWidth="1"/>
    <col min="7439" max="7439" width="5.7109375" style="1" customWidth="1"/>
    <col min="7440" max="7440" width="7.140625" style="1" customWidth="1"/>
    <col min="7441" max="7441" width="3.28515625" style="1" customWidth="1"/>
    <col min="7442" max="7442" width="2.28515625" style="1" customWidth="1"/>
    <col min="7443" max="7443" width="6.140625" style="1" customWidth="1"/>
    <col min="7444" max="7444" width="1.28515625" style="1" customWidth="1"/>
    <col min="7445" max="7445" width="3.7109375" style="1" customWidth="1"/>
    <col min="7446" max="7446" width="2" style="1" customWidth="1"/>
    <col min="7447" max="7447" width="3.5703125" style="1" customWidth="1"/>
    <col min="7448" max="7448" width="4.42578125" style="1" customWidth="1"/>
    <col min="7449" max="7449" width="2.42578125" style="1" customWidth="1"/>
    <col min="7450" max="7450" width="3.140625" style="1" customWidth="1"/>
    <col min="7451" max="7452" width="1.42578125" style="1" customWidth="1"/>
    <col min="7453" max="7453" width="3.7109375" style="1" customWidth="1"/>
    <col min="7454" max="7454" width="1.7109375" style="1" customWidth="1"/>
    <col min="7455" max="7455" width="4.42578125" style="1" customWidth="1"/>
    <col min="7456" max="7458" width="3.7109375" style="1" customWidth="1"/>
    <col min="7459" max="7459" width="2" style="1" customWidth="1"/>
    <col min="7460" max="7460" width="3.5703125" style="1" customWidth="1"/>
    <col min="7461" max="7461" width="4.42578125" style="1" customWidth="1"/>
    <col min="7462" max="7462" width="2.42578125" style="1" customWidth="1"/>
    <col min="7463" max="7463" width="3.140625" style="1" customWidth="1"/>
    <col min="7464" max="7465" width="1.42578125" style="1" customWidth="1"/>
    <col min="7466" max="7466" width="3.7109375" style="1" customWidth="1"/>
    <col min="7467" max="7467" width="1.7109375" style="1" customWidth="1"/>
    <col min="7468" max="7468" width="4.42578125" style="1" customWidth="1"/>
    <col min="7469" max="7471" width="3.7109375" style="1" customWidth="1"/>
    <col min="7472" max="7472" width="2" style="1" customWidth="1"/>
    <col min="7473" max="7473" width="3.5703125" style="1" customWidth="1"/>
    <col min="7474" max="7474" width="4.42578125" style="1" customWidth="1"/>
    <col min="7475" max="7475" width="2.42578125" style="1" customWidth="1"/>
    <col min="7476" max="7476" width="3.140625" style="1" customWidth="1"/>
    <col min="7477" max="7478" width="1.42578125" style="1" customWidth="1"/>
    <col min="7479" max="7479" width="3.7109375" style="1" customWidth="1"/>
    <col min="7480" max="7480" width="1.7109375" style="1" customWidth="1"/>
    <col min="7481" max="7481" width="4.42578125" style="1" customWidth="1"/>
    <col min="7482" max="7483" width="3.7109375" style="1" customWidth="1"/>
    <col min="7484" max="7484" width="3.28515625" style="1" customWidth="1"/>
    <col min="7485" max="7680" width="9.140625" style="1"/>
    <col min="7681" max="7681" width="1.28515625" style="1" customWidth="1"/>
    <col min="7682" max="7682" width="6.28515625" style="1" customWidth="1"/>
    <col min="7683" max="7684" width="0.85546875" style="1" customWidth="1"/>
    <col min="7685" max="7685" width="7.42578125" style="1" customWidth="1"/>
    <col min="7686" max="7686" width="5" style="1" customWidth="1"/>
    <col min="7687" max="7687" width="1.5703125" style="1" customWidth="1"/>
    <col min="7688" max="7688" width="7" style="1" customWidth="1"/>
    <col min="7689" max="7689" width="10.28515625" style="1" customWidth="1"/>
    <col min="7690" max="7690" width="1.85546875" style="1" customWidth="1"/>
    <col min="7691" max="7691" width="8.85546875" style="1" customWidth="1"/>
    <col min="7692" max="7692" width="8.28515625" style="1" customWidth="1"/>
    <col min="7693" max="7693" width="2" style="1" customWidth="1"/>
    <col min="7694" max="7694" width="3.28515625" style="1" customWidth="1"/>
    <col min="7695" max="7695" width="5.7109375" style="1" customWidth="1"/>
    <col min="7696" max="7696" width="7.140625" style="1" customWidth="1"/>
    <col min="7697" max="7697" width="3.28515625" style="1" customWidth="1"/>
    <col min="7698" max="7698" width="2.28515625" style="1" customWidth="1"/>
    <col min="7699" max="7699" width="6.140625" style="1" customWidth="1"/>
    <col min="7700" max="7700" width="1.28515625" style="1" customWidth="1"/>
    <col min="7701" max="7701" width="3.7109375" style="1" customWidth="1"/>
    <col min="7702" max="7702" width="2" style="1" customWidth="1"/>
    <col min="7703" max="7703" width="3.5703125" style="1" customWidth="1"/>
    <col min="7704" max="7704" width="4.42578125" style="1" customWidth="1"/>
    <col min="7705" max="7705" width="2.42578125" style="1" customWidth="1"/>
    <col min="7706" max="7706" width="3.140625" style="1" customWidth="1"/>
    <col min="7707" max="7708" width="1.42578125" style="1" customWidth="1"/>
    <col min="7709" max="7709" width="3.7109375" style="1" customWidth="1"/>
    <col min="7710" max="7710" width="1.7109375" style="1" customWidth="1"/>
    <col min="7711" max="7711" width="4.42578125" style="1" customWidth="1"/>
    <col min="7712" max="7714" width="3.7109375" style="1" customWidth="1"/>
    <col min="7715" max="7715" width="2" style="1" customWidth="1"/>
    <col min="7716" max="7716" width="3.5703125" style="1" customWidth="1"/>
    <col min="7717" max="7717" width="4.42578125" style="1" customWidth="1"/>
    <col min="7718" max="7718" width="2.42578125" style="1" customWidth="1"/>
    <col min="7719" max="7719" width="3.140625" style="1" customWidth="1"/>
    <col min="7720" max="7721" width="1.42578125" style="1" customWidth="1"/>
    <col min="7722" max="7722" width="3.7109375" style="1" customWidth="1"/>
    <col min="7723" max="7723" width="1.7109375" style="1" customWidth="1"/>
    <col min="7724" max="7724" width="4.42578125" style="1" customWidth="1"/>
    <col min="7725" max="7727" width="3.7109375" style="1" customWidth="1"/>
    <col min="7728" max="7728" width="2" style="1" customWidth="1"/>
    <col min="7729" max="7729" width="3.5703125" style="1" customWidth="1"/>
    <col min="7730" max="7730" width="4.42578125" style="1" customWidth="1"/>
    <col min="7731" max="7731" width="2.42578125" style="1" customWidth="1"/>
    <col min="7732" max="7732" width="3.140625" style="1" customWidth="1"/>
    <col min="7733" max="7734" width="1.42578125" style="1" customWidth="1"/>
    <col min="7735" max="7735" width="3.7109375" style="1" customWidth="1"/>
    <col min="7736" max="7736" width="1.7109375" style="1" customWidth="1"/>
    <col min="7737" max="7737" width="4.42578125" style="1" customWidth="1"/>
    <col min="7738" max="7739" width="3.7109375" style="1" customWidth="1"/>
    <col min="7740" max="7740" width="3.28515625" style="1" customWidth="1"/>
    <col min="7741" max="7936" width="9.140625" style="1"/>
    <col min="7937" max="7937" width="1.28515625" style="1" customWidth="1"/>
    <col min="7938" max="7938" width="6.28515625" style="1" customWidth="1"/>
    <col min="7939" max="7940" width="0.85546875" style="1" customWidth="1"/>
    <col min="7941" max="7941" width="7.42578125" style="1" customWidth="1"/>
    <col min="7942" max="7942" width="5" style="1" customWidth="1"/>
    <col min="7943" max="7943" width="1.5703125" style="1" customWidth="1"/>
    <col min="7944" max="7944" width="7" style="1" customWidth="1"/>
    <col min="7945" max="7945" width="10.28515625" style="1" customWidth="1"/>
    <col min="7946" max="7946" width="1.85546875" style="1" customWidth="1"/>
    <col min="7947" max="7947" width="8.85546875" style="1" customWidth="1"/>
    <col min="7948" max="7948" width="8.28515625" style="1" customWidth="1"/>
    <col min="7949" max="7949" width="2" style="1" customWidth="1"/>
    <col min="7950" max="7950" width="3.28515625" style="1" customWidth="1"/>
    <col min="7951" max="7951" width="5.7109375" style="1" customWidth="1"/>
    <col min="7952" max="7952" width="7.140625" style="1" customWidth="1"/>
    <col min="7953" max="7953" width="3.28515625" style="1" customWidth="1"/>
    <col min="7954" max="7954" width="2.28515625" style="1" customWidth="1"/>
    <col min="7955" max="7955" width="6.140625" style="1" customWidth="1"/>
    <col min="7956" max="7956" width="1.28515625" style="1" customWidth="1"/>
    <col min="7957" max="7957" width="3.7109375" style="1" customWidth="1"/>
    <col min="7958" max="7958" width="2" style="1" customWidth="1"/>
    <col min="7959" max="7959" width="3.5703125" style="1" customWidth="1"/>
    <col min="7960" max="7960" width="4.42578125" style="1" customWidth="1"/>
    <col min="7961" max="7961" width="2.42578125" style="1" customWidth="1"/>
    <col min="7962" max="7962" width="3.140625" style="1" customWidth="1"/>
    <col min="7963" max="7964" width="1.42578125" style="1" customWidth="1"/>
    <col min="7965" max="7965" width="3.7109375" style="1" customWidth="1"/>
    <col min="7966" max="7966" width="1.7109375" style="1" customWidth="1"/>
    <col min="7967" max="7967" width="4.42578125" style="1" customWidth="1"/>
    <col min="7968" max="7970" width="3.7109375" style="1" customWidth="1"/>
    <col min="7971" max="7971" width="2" style="1" customWidth="1"/>
    <col min="7972" max="7972" width="3.5703125" style="1" customWidth="1"/>
    <col min="7973" max="7973" width="4.42578125" style="1" customWidth="1"/>
    <col min="7974" max="7974" width="2.42578125" style="1" customWidth="1"/>
    <col min="7975" max="7975" width="3.140625" style="1" customWidth="1"/>
    <col min="7976" max="7977" width="1.42578125" style="1" customWidth="1"/>
    <col min="7978" max="7978" width="3.7109375" style="1" customWidth="1"/>
    <col min="7979" max="7979" width="1.7109375" style="1" customWidth="1"/>
    <col min="7980" max="7980" width="4.42578125" style="1" customWidth="1"/>
    <col min="7981" max="7983" width="3.7109375" style="1" customWidth="1"/>
    <col min="7984" max="7984" width="2" style="1" customWidth="1"/>
    <col min="7985" max="7985" width="3.5703125" style="1" customWidth="1"/>
    <col min="7986" max="7986" width="4.42578125" style="1" customWidth="1"/>
    <col min="7987" max="7987" width="2.42578125" style="1" customWidth="1"/>
    <col min="7988" max="7988" width="3.140625" style="1" customWidth="1"/>
    <col min="7989" max="7990" width="1.42578125" style="1" customWidth="1"/>
    <col min="7991" max="7991" width="3.7109375" style="1" customWidth="1"/>
    <col min="7992" max="7992" width="1.7109375" style="1" customWidth="1"/>
    <col min="7993" max="7993" width="4.42578125" style="1" customWidth="1"/>
    <col min="7994" max="7995" width="3.7109375" style="1" customWidth="1"/>
    <col min="7996" max="7996" width="3.28515625" style="1" customWidth="1"/>
    <col min="7997" max="8192" width="9.140625" style="1"/>
    <col min="8193" max="8193" width="1.28515625" style="1" customWidth="1"/>
    <col min="8194" max="8194" width="6.28515625" style="1" customWidth="1"/>
    <col min="8195" max="8196" width="0.85546875" style="1" customWidth="1"/>
    <col min="8197" max="8197" width="7.42578125" style="1" customWidth="1"/>
    <col min="8198" max="8198" width="5" style="1" customWidth="1"/>
    <col min="8199" max="8199" width="1.5703125" style="1" customWidth="1"/>
    <col min="8200" max="8200" width="7" style="1" customWidth="1"/>
    <col min="8201" max="8201" width="10.28515625" style="1" customWidth="1"/>
    <col min="8202" max="8202" width="1.85546875" style="1" customWidth="1"/>
    <col min="8203" max="8203" width="8.85546875" style="1" customWidth="1"/>
    <col min="8204" max="8204" width="8.28515625" style="1" customWidth="1"/>
    <col min="8205" max="8205" width="2" style="1" customWidth="1"/>
    <col min="8206" max="8206" width="3.28515625" style="1" customWidth="1"/>
    <col min="8207" max="8207" width="5.7109375" style="1" customWidth="1"/>
    <col min="8208" max="8208" width="7.140625" style="1" customWidth="1"/>
    <col min="8209" max="8209" width="3.28515625" style="1" customWidth="1"/>
    <col min="8210" max="8210" width="2.28515625" style="1" customWidth="1"/>
    <col min="8211" max="8211" width="6.140625" style="1" customWidth="1"/>
    <col min="8212" max="8212" width="1.28515625" style="1" customWidth="1"/>
    <col min="8213" max="8213" width="3.7109375" style="1" customWidth="1"/>
    <col min="8214" max="8214" width="2" style="1" customWidth="1"/>
    <col min="8215" max="8215" width="3.5703125" style="1" customWidth="1"/>
    <col min="8216" max="8216" width="4.42578125" style="1" customWidth="1"/>
    <col min="8217" max="8217" width="2.42578125" style="1" customWidth="1"/>
    <col min="8218" max="8218" width="3.140625" style="1" customWidth="1"/>
    <col min="8219" max="8220" width="1.42578125" style="1" customWidth="1"/>
    <col min="8221" max="8221" width="3.7109375" style="1" customWidth="1"/>
    <col min="8222" max="8222" width="1.7109375" style="1" customWidth="1"/>
    <col min="8223" max="8223" width="4.42578125" style="1" customWidth="1"/>
    <col min="8224" max="8226" width="3.7109375" style="1" customWidth="1"/>
    <col min="8227" max="8227" width="2" style="1" customWidth="1"/>
    <col min="8228" max="8228" width="3.5703125" style="1" customWidth="1"/>
    <col min="8229" max="8229" width="4.42578125" style="1" customWidth="1"/>
    <col min="8230" max="8230" width="2.42578125" style="1" customWidth="1"/>
    <col min="8231" max="8231" width="3.140625" style="1" customWidth="1"/>
    <col min="8232" max="8233" width="1.42578125" style="1" customWidth="1"/>
    <col min="8234" max="8234" width="3.7109375" style="1" customWidth="1"/>
    <col min="8235" max="8235" width="1.7109375" style="1" customWidth="1"/>
    <col min="8236" max="8236" width="4.42578125" style="1" customWidth="1"/>
    <col min="8237" max="8239" width="3.7109375" style="1" customWidth="1"/>
    <col min="8240" max="8240" width="2" style="1" customWidth="1"/>
    <col min="8241" max="8241" width="3.5703125" style="1" customWidth="1"/>
    <col min="8242" max="8242" width="4.42578125" style="1" customWidth="1"/>
    <col min="8243" max="8243" width="2.42578125" style="1" customWidth="1"/>
    <col min="8244" max="8244" width="3.140625" style="1" customWidth="1"/>
    <col min="8245" max="8246" width="1.42578125" style="1" customWidth="1"/>
    <col min="8247" max="8247" width="3.7109375" style="1" customWidth="1"/>
    <col min="8248" max="8248" width="1.7109375" style="1" customWidth="1"/>
    <col min="8249" max="8249" width="4.42578125" style="1" customWidth="1"/>
    <col min="8250" max="8251" width="3.7109375" style="1" customWidth="1"/>
    <col min="8252" max="8252" width="3.28515625" style="1" customWidth="1"/>
    <col min="8253" max="8448" width="9.140625" style="1"/>
    <col min="8449" max="8449" width="1.28515625" style="1" customWidth="1"/>
    <col min="8450" max="8450" width="6.28515625" style="1" customWidth="1"/>
    <col min="8451" max="8452" width="0.85546875" style="1" customWidth="1"/>
    <col min="8453" max="8453" width="7.42578125" style="1" customWidth="1"/>
    <col min="8454" max="8454" width="5" style="1" customWidth="1"/>
    <col min="8455" max="8455" width="1.5703125" style="1" customWidth="1"/>
    <col min="8456" max="8456" width="7" style="1" customWidth="1"/>
    <col min="8457" max="8457" width="10.28515625" style="1" customWidth="1"/>
    <col min="8458" max="8458" width="1.85546875" style="1" customWidth="1"/>
    <col min="8459" max="8459" width="8.85546875" style="1" customWidth="1"/>
    <col min="8460" max="8460" width="8.28515625" style="1" customWidth="1"/>
    <col min="8461" max="8461" width="2" style="1" customWidth="1"/>
    <col min="8462" max="8462" width="3.28515625" style="1" customWidth="1"/>
    <col min="8463" max="8463" width="5.7109375" style="1" customWidth="1"/>
    <col min="8464" max="8464" width="7.140625" style="1" customWidth="1"/>
    <col min="8465" max="8465" width="3.28515625" style="1" customWidth="1"/>
    <col min="8466" max="8466" width="2.28515625" style="1" customWidth="1"/>
    <col min="8467" max="8467" width="6.140625" style="1" customWidth="1"/>
    <col min="8468" max="8468" width="1.28515625" style="1" customWidth="1"/>
    <col min="8469" max="8469" width="3.7109375" style="1" customWidth="1"/>
    <col min="8470" max="8470" width="2" style="1" customWidth="1"/>
    <col min="8471" max="8471" width="3.5703125" style="1" customWidth="1"/>
    <col min="8472" max="8472" width="4.42578125" style="1" customWidth="1"/>
    <col min="8473" max="8473" width="2.42578125" style="1" customWidth="1"/>
    <col min="8474" max="8474" width="3.140625" style="1" customWidth="1"/>
    <col min="8475" max="8476" width="1.42578125" style="1" customWidth="1"/>
    <col min="8477" max="8477" width="3.7109375" style="1" customWidth="1"/>
    <col min="8478" max="8478" width="1.7109375" style="1" customWidth="1"/>
    <col min="8479" max="8479" width="4.42578125" style="1" customWidth="1"/>
    <col min="8480" max="8482" width="3.7109375" style="1" customWidth="1"/>
    <col min="8483" max="8483" width="2" style="1" customWidth="1"/>
    <col min="8484" max="8484" width="3.5703125" style="1" customWidth="1"/>
    <col min="8485" max="8485" width="4.42578125" style="1" customWidth="1"/>
    <col min="8486" max="8486" width="2.42578125" style="1" customWidth="1"/>
    <col min="8487" max="8487" width="3.140625" style="1" customWidth="1"/>
    <col min="8488" max="8489" width="1.42578125" style="1" customWidth="1"/>
    <col min="8490" max="8490" width="3.7109375" style="1" customWidth="1"/>
    <col min="8491" max="8491" width="1.7109375" style="1" customWidth="1"/>
    <col min="8492" max="8492" width="4.42578125" style="1" customWidth="1"/>
    <col min="8493" max="8495" width="3.7109375" style="1" customWidth="1"/>
    <col min="8496" max="8496" width="2" style="1" customWidth="1"/>
    <col min="8497" max="8497" width="3.5703125" style="1" customWidth="1"/>
    <col min="8498" max="8498" width="4.42578125" style="1" customWidth="1"/>
    <col min="8499" max="8499" width="2.42578125" style="1" customWidth="1"/>
    <col min="8500" max="8500" width="3.140625" style="1" customWidth="1"/>
    <col min="8501" max="8502" width="1.42578125" style="1" customWidth="1"/>
    <col min="8503" max="8503" width="3.7109375" style="1" customWidth="1"/>
    <col min="8504" max="8504" width="1.7109375" style="1" customWidth="1"/>
    <col min="8505" max="8505" width="4.42578125" style="1" customWidth="1"/>
    <col min="8506" max="8507" width="3.7109375" style="1" customWidth="1"/>
    <col min="8508" max="8508" width="3.28515625" style="1" customWidth="1"/>
    <col min="8509" max="8704" width="9.140625" style="1"/>
    <col min="8705" max="8705" width="1.28515625" style="1" customWidth="1"/>
    <col min="8706" max="8706" width="6.28515625" style="1" customWidth="1"/>
    <col min="8707" max="8708" width="0.85546875" style="1" customWidth="1"/>
    <col min="8709" max="8709" width="7.42578125" style="1" customWidth="1"/>
    <col min="8710" max="8710" width="5" style="1" customWidth="1"/>
    <col min="8711" max="8711" width="1.5703125" style="1" customWidth="1"/>
    <col min="8712" max="8712" width="7" style="1" customWidth="1"/>
    <col min="8713" max="8713" width="10.28515625" style="1" customWidth="1"/>
    <col min="8714" max="8714" width="1.85546875" style="1" customWidth="1"/>
    <col min="8715" max="8715" width="8.85546875" style="1" customWidth="1"/>
    <col min="8716" max="8716" width="8.28515625" style="1" customWidth="1"/>
    <col min="8717" max="8717" width="2" style="1" customWidth="1"/>
    <col min="8718" max="8718" width="3.28515625" style="1" customWidth="1"/>
    <col min="8719" max="8719" width="5.7109375" style="1" customWidth="1"/>
    <col min="8720" max="8720" width="7.140625" style="1" customWidth="1"/>
    <col min="8721" max="8721" width="3.28515625" style="1" customWidth="1"/>
    <col min="8722" max="8722" width="2.28515625" style="1" customWidth="1"/>
    <col min="8723" max="8723" width="6.140625" style="1" customWidth="1"/>
    <col min="8724" max="8724" width="1.28515625" style="1" customWidth="1"/>
    <col min="8725" max="8725" width="3.7109375" style="1" customWidth="1"/>
    <col min="8726" max="8726" width="2" style="1" customWidth="1"/>
    <col min="8727" max="8727" width="3.5703125" style="1" customWidth="1"/>
    <col min="8728" max="8728" width="4.42578125" style="1" customWidth="1"/>
    <col min="8729" max="8729" width="2.42578125" style="1" customWidth="1"/>
    <col min="8730" max="8730" width="3.140625" style="1" customWidth="1"/>
    <col min="8731" max="8732" width="1.42578125" style="1" customWidth="1"/>
    <col min="8733" max="8733" width="3.7109375" style="1" customWidth="1"/>
    <col min="8734" max="8734" width="1.7109375" style="1" customWidth="1"/>
    <col min="8735" max="8735" width="4.42578125" style="1" customWidth="1"/>
    <col min="8736" max="8738" width="3.7109375" style="1" customWidth="1"/>
    <col min="8739" max="8739" width="2" style="1" customWidth="1"/>
    <col min="8740" max="8740" width="3.5703125" style="1" customWidth="1"/>
    <col min="8741" max="8741" width="4.42578125" style="1" customWidth="1"/>
    <col min="8742" max="8742" width="2.42578125" style="1" customWidth="1"/>
    <col min="8743" max="8743" width="3.140625" style="1" customWidth="1"/>
    <col min="8744" max="8745" width="1.42578125" style="1" customWidth="1"/>
    <col min="8746" max="8746" width="3.7109375" style="1" customWidth="1"/>
    <col min="8747" max="8747" width="1.7109375" style="1" customWidth="1"/>
    <col min="8748" max="8748" width="4.42578125" style="1" customWidth="1"/>
    <col min="8749" max="8751" width="3.7109375" style="1" customWidth="1"/>
    <col min="8752" max="8752" width="2" style="1" customWidth="1"/>
    <col min="8753" max="8753" width="3.5703125" style="1" customWidth="1"/>
    <col min="8754" max="8754" width="4.42578125" style="1" customWidth="1"/>
    <col min="8755" max="8755" width="2.42578125" style="1" customWidth="1"/>
    <col min="8756" max="8756" width="3.140625" style="1" customWidth="1"/>
    <col min="8757" max="8758" width="1.42578125" style="1" customWidth="1"/>
    <col min="8759" max="8759" width="3.7109375" style="1" customWidth="1"/>
    <col min="8760" max="8760" width="1.7109375" style="1" customWidth="1"/>
    <col min="8761" max="8761" width="4.42578125" style="1" customWidth="1"/>
    <col min="8762" max="8763" width="3.7109375" style="1" customWidth="1"/>
    <col min="8764" max="8764" width="3.28515625" style="1" customWidth="1"/>
    <col min="8765" max="8960" width="9.140625" style="1"/>
    <col min="8961" max="8961" width="1.28515625" style="1" customWidth="1"/>
    <col min="8962" max="8962" width="6.28515625" style="1" customWidth="1"/>
    <col min="8963" max="8964" width="0.85546875" style="1" customWidth="1"/>
    <col min="8965" max="8965" width="7.42578125" style="1" customWidth="1"/>
    <col min="8966" max="8966" width="5" style="1" customWidth="1"/>
    <col min="8967" max="8967" width="1.5703125" style="1" customWidth="1"/>
    <col min="8968" max="8968" width="7" style="1" customWidth="1"/>
    <col min="8969" max="8969" width="10.28515625" style="1" customWidth="1"/>
    <col min="8970" max="8970" width="1.85546875" style="1" customWidth="1"/>
    <col min="8971" max="8971" width="8.85546875" style="1" customWidth="1"/>
    <col min="8972" max="8972" width="8.28515625" style="1" customWidth="1"/>
    <col min="8973" max="8973" width="2" style="1" customWidth="1"/>
    <col min="8974" max="8974" width="3.28515625" style="1" customWidth="1"/>
    <col min="8975" max="8975" width="5.7109375" style="1" customWidth="1"/>
    <col min="8976" max="8976" width="7.140625" style="1" customWidth="1"/>
    <col min="8977" max="8977" width="3.28515625" style="1" customWidth="1"/>
    <col min="8978" max="8978" width="2.28515625" style="1" customWidth="1"/>
    <col min="8979" max="8979" width="6.140625" style="1" customWidth="1"/>
    <col min="8980" max="8980" width="1.28515625" style="1" customWidth="1"/>
    <col min="8981" max="8981" width="3.7109375" style="1" customWidth="1"/>
    <col min="8982" max="8982" width="2" style="1" customWidth="1"/>
    <col min="8983" max="8983" width="3.5703125" style="1" customWidth="1"/>
    <col min="8984" max="8984" width="4.42578125" style="1" customWidth="1"/>
    <col min="8985" max="8985" width="2.42578125" style="1" customWidth="1"/>
    <col min="8986" max="8986" width="3.140625" style="1" customWidth="1"/>
    <col min="8987" max="8988" width="1.42578125" style="1" customWidth="1"/>
    <col min="8989" max="8989" width="3.7109375" style="1" customWidth="1"/>
    <col min="8990" max="8990" width="1.7109375" style="1" customWidth="1"/>
    <col min="8991" max="8991" width="4.42578125" style="1" customWidth="1"/>
    <col min="8992" max="8994" width="3.7109375" style="1" customWidth="1"/>
    <col min="8995" max="8995" width="2" style="1" customWidth="1"/>
    <col min="8996" max="8996" width="3.5703125" style="1" customWidth="1"/>
    <col min="8997" max="8997" width="4.42578125" style="1" customWidth="1"/>
    <col min="8998" max="8998" width="2.42578125" style="1" customWidth="1"/>
    <col min="8999" max="8999" width="3.140625" style="1" customWidth="1"/>
    <col min="9000" max="9001" width="1.42578125" style="1" customWidth="1"/>
    <col min="9002" max="9002" width="3.7109375" style="1" customWidth="1"/>
    <col min="9003" max="9003" width="1.7109375" style="1" customWidth="1"/>
    <col min="9004" max="9004" width="4.42578125" style="1" customWidth="1"/>
    <col min="9005" max="9007" width="3.7109375" style="1" customWidth="1"/>
    <col min="9008" max="9008" width="2" style="1" customWidth="1"/>
    <col min="9009" max="9009" width="3.5703125" style="1" customWidth="1"/>
    <col min="9010" max="9010" width="4.42578125" style="1" customWidth="1"/>
    <col min="9011" max="9011" width="2.42578125" style="1" customWidth="1"/>
    <col min="9012" max="9012" width="3.140625" style="1" customWidth="1"/>
    <col min="9013" max="9014" width="1.42578125" style="1" customWidth="1"/>
    <col min="9015" max="9015" width="3.7109375" style="1" customWidth="1"/>
    <col min="9016" max="9016" width="1.7109375" style="1" customWidth="1"/>
    <col min="9017" max="9017" width="4.42578125" style="1" customWidth="1"/>
    <col min="9018" max="9019" width="3.7109375" style="1" customWidth="1"/>
    <col min="9020" max="9020" width="3.28515625" style="1" customWidth="1"/>
    <col min="9021" max="9216" width="9.140625" style="1"/>
    <col min="9217" max="9217" width="1.28515625" style="1" customWidth="1"/>
    <col min="9218" max="9218" width="6.28515625" style="1" customWidth="1"/>
    <col min="9219" max="9220" width="0.85546875" style="1" customWidth="1"/>
    <col min="9221" max="9221" width="7.42578125" style="1" customWidth="1"/>
    <col min="9222" max="9222" width="5" style="1" customWidth="1"/>
    <col min="9223" max="9223" width="1.5703125" style="1" customWidth="1"/>
    <col min="9224" max="9224" width="7" style="1" customWidth="1"/>
    <col min="9225" max="9225" width="10.28515625" style="1" customWidth="1"/>
    <col min="9226" max="9226" width="1.85546875" style="1" customWidth="1"/>
    <col min="9227" max="9227" width="8.85546875" style="1" customWidth="1"/>
    <col min="9228" max="9228" width="8.28515625" style="1" customWidth="1"/>
    <col min="9229" max="9229" width="2" style="1" customWidth="1"/>
    <col min="9230" max="9230" width="3.28515625" style="1" customWidth="1"/>
    <col min="9231" max="9231" width="5.7109375" style="1" customWidth="1"/>
    <col min="9232" max="9232" width="7.140625" style="1" customWidth="1"/>
    <col min="9233" max="9233" width="3.28515625" style="1" customWidth="1"/>
    <col min="9234" max="9234" width="2.28515625" style="1" customWidth="1"/>
    <col min="9235" max="9235" width="6.140625" style="1" customWidth="1"/>
    <col min="9236" max="9236" width="1.28515625" style="1" customWidth="1"/>
    <col min="9237" max="9237" width="3.7109375" style="1" customWidth="1"/>
    <col min="9238" max="9238" width="2" style="1" customWidth="1"/>
    <col min="9239" max="9239" width="3.5703125" style="1" customWidth="1"/>
    <col min="9240" max="9240" width="4.42578125" style="1" customWidth="1"/>
    <col min="9241" max="9241" width="2.42578125" style="1" customWidth="1"/>
    <col min="9242" max="9242" width="3.140625" style="1" customWidth="1"/>
    <col min="9243" max="9244" width="1.42578125" style="1" customWidth="1"/>
    <col min="9245" max="9245" width="3.7109375" style="1" customWidth="1"/>
    <col min="9246" max="9246" width="1.7109375" style="1" customWidth="1"/>
    <col min="9247" max="9247" width="4.42578125" style="1" customWidth="1"/>
    <col min="9248" max="9250" width="3.7109375" style="1" customWidth="1"/>
    <col min="9251" max="9251" width="2" style="1" customWidth="1"/>
    <col min="9252" max="9252" width="3.5703125" style="1" customWidth="1"/>
    <col min="9253" max="9253" width="4.42578125" style="1" customWidth="1"/>
    <col min="9254" max="9254" width="2.42578125" style="1" customWidth="1"/>
    <col min="9255" max="9255" width="3.140625" style="1" customWidth="1"/>
    <col min="9256" max="9257" width="1.42578125" style="1" customWidth="1"/>
    <col min="9258" max="9258" width="3.7109375" style="1" customWidth="1"/>
    <col min="9259" max="9259" width="1.7109375" style="1" customWidth="1"/>
    <col min="9260" max="9260" width="4.42578125" style="1" customWidth="1"/>
    <col min="9261" max="9263" width="3.7109375" style="1" customWidth="1"/>
    <col min="9264" max="9264" width="2" style="1" customWidth="1"/>
    <col min="9265" max="9265" width="3.5703125" style="1" customWidth="1"/>
    <col min="9266" max="9266" width="4.42578125" style="1" customWidth="1"/>
    <col min="9267" max="9267" width="2.42578125" style="1" customWidth="1"/>
    <col min="9268" max="9268" width="3.140625" style="1" customWidth="1"/>
    <col min="9269" max="9270" width="1.42578125" style="1" customWidth="1"/>
    <col min="9271" max="9271" width="3.7109375" style="1" customWidth="1"/>
    <col min="9272" max="9272" width="1.7109375" style="1" customWidth="1"/>
    <col min="9273" max="9273" width="4.42578125" style="1" customWidth="1"/>
    <col min="9274" max="9275" width="3.7109375" style="1" customWidth="1"/>
    <col min="9276" max="9276" width="3.28515625" style="1" customWidth="1"/>
    <col min="9277" max="9472" width="9.140625" style="1"/>
    <col min="9473" max="9473" width="1.28515625" style="1" customWidth="1"/>
    <col min="9474" max="9474" width="6.28515625" style="1" customWidth="1"/>
    <col min="9475" max="9476" width="0.85546875" style="1" customWidth="1"/>
    <col min="9477" max="9477" width="7.42578125" style="1" customWidth="1"/>
    <col min="9478" max="9478" width="5" style="1" customWidth="1"/>
    <col min="9479" max="9479" width="1.5703125" style="1" customWidth="1"/>
    <col min="9480" max="9480" width="7" style="1" customWidth="1"/>
    <col min="9481" max="9481" width="10.28515625" style="1" customWidth="1"/>
    <col min="9482" max="9482" width="1.85546875" style="1" customWidth="1"/>
    <col min="9483" max="9483" width="8.85546875" style="1" customWidth="1"/>
    <col min="9484" max="9484" width="8.28515625" style="1" customWidth="1"/>
    <col min="9485" max="9485" width="2" style="1" customWidth="1"/>
    <col min="9486" max="9486" width="3.28515625" style="1" customWidth="1"/>
    <col min="9487" max="9487" width="5.7109375" style="1" customWidth="1"/>
    <col min="9488" max="9488" width="7.140625" style="1" customWidth="1"/>
    <col min="9489" max="9489" width="3.28515625" style="1" customWidth="1"/>
    <col min="9490" max="9490" width="2.28515625" style="1" customWidth="1"/>
    <col min="9491" max="9491" width="6.140625" style="1" customWidth="1"/>
    <col min="9492" max="9492" width="1.28515625" style="1" customWidth="1"/>
    <col min="9493" max="9493" width="3.7109375" style="1" customWidth="1"/>
    <col min="9494" max="9494" width="2" style="1" customWidth="1"/>
    <col min="9495" max="9495" width="3.5703125" style="1" customWidth="1"/>
    <col min="9496" max="9496" width="4.42578125" style="1" customWidth="1"/>
    <col min="9497" max="9497" width="2.42578125" style="1" customWidth="1"/>
    <col min="9498" max="9498" width="3.140625" style="1" customWidth="1"/>
    <col min="9499" max="9500" width="1.42578125" style="1" customWidth="1"/>
    <col min="9501" max="9501" width="3.7109375" style="1" customWidth="1"/>
    <col min="9502" max="9502" width="1.7109375" style="1" customWidth="1"/>
    <col min="9503" max="9503" width="4.42578125" style="1" customWidth="1"/>
    <col min="9504" max="9506" width="3.7109375" style="1" customWidth="1"/>
    <col min="9507" max="9507" width="2" style="1" customWidth="1"/>
    <col min="9508" max="9508" width="3.5703125" style="1" customWidth="1"/>
    <col min="9509" max="9509" width="4.42578125" style="1" customWidth="1"/>
    <col min="9510" max="9510" width="2.42578125" style="1" customWidth="1"/>
    <col min="9511" max="9511" width="3.140625" style="1" customWidth="1"/>
    <col min="9512" max="9513" width="1.42578125" style="1" customWidth="1"/>
    <col min="9514" max="9514" width="3.7109375" style="1" customWidth="1"/>
    <col min="9515" max="9515" width="1.7109375" style="1" customWidth="1"/>
    <col min="9516" max="9516" width="4.42578125" style="1" customWidth="1"/>
    <col min="9517" max="9519" width="3.7109375" style="1" customWidth="1"/>
    <col min="9520" max="9520" width="2" style="1" customWidth="1"/>
    <col min="9521" max="9521" width="3.5703125" style="1" customWidth="1"/>
    <col min="9522" max="9522" width="4.42578125" style="1" customWidth="1"/>
    <col min="9523" max="9523" width="2.42578125" style="1" customWidth="1"/>
    <col min="9524" max="9524" width="3.140625" style="1" customWidth="1"/>
    <col min="9525" max="9526" width="1.42578125" style="1" customWidth="1"/>
    <col min="9527" max="9527" width="3.7109375" style="1" customWidth="1"/>
    <col min="9528" max="9528" width="1.7109375" style="1" customWidth="1"/>
    <col min="9529" max="9529" width="4.42578125" style="1" customWidth="1"/>
    <col min="9530" max="9531" width="3.7109375" style="1" customWidth="1"/>
    <col min="9532" max="9532" width="3.28515625" style="1" customWidth="1"/>
    <col min="9533" max="9728" width="9.140625" style="1"/>
    <col min="9729" max="9729" width="1.28515625" style="1" customWidth="1"/>
    <col min="9730" max="9730" width="6.28515625" style="1" customWidth="1"/>
    <col min="9731" max="9732" width="0.85546875" style="1" customWidth="1"/>
    <col min="9733" max="9733" width="7.42578125" style="1" customWidth="1"/>
    <col min="9734" max="9734" width="5" style="1" customWidth="1"/>
    <col min="9735" max="9735" width="1.5703125" style="1" customWidth="1"/>
    <col min="9736" max="9736" width="7" style="1" customWidth="1"/>
    <col min="9737" max="9737" width="10.28515625" style="1" customWidth="1"/>
    <col min="9738" max="9738" width="1.85546875" style="1" customWidth="1"/>
    <col min="9739" max="9739" width="8.85546875" style="1" customWidth="1"/>
    <col min="9740" max="9740" width="8.28515625" style="1" customWidth="1"/>
    <col min="9741" max="9741" width="2" style="1" customWidth="1"/>
    <col min="9742" max="9742" width="3.28515625" style="1" customWidth="1"/>
    <col min="9743" max="9743" width="5.7109375" style="1" customWidth="1"/>
    <col min="9744" max="9744" width="7.140625" style="1" customWidth="1"/>
    <col min="9745" max="9745" width="3.28515625" style="1" customWidth="1"/>
    <col min="9746" max="9746" width="2.28515625" style="1" customWidth="1"/>
    <col min="9747" max="9747" width="6.140625" style="1" customWidth="1"/>
    <col min="9748" max="9748" width="1.28515625" style="1" customWidth="1"/>
    <col min="9749" max="9749" width="3.7109375" style="1" customWidth="1"/>
    <col min="9750" max="9750" width="2" style="1" customWidth="1"/>
    <col min="9751" max="9751" width="3.5703125" style="1" customWidth="1"/>
    <col min="9752" max="9752" width="4.42578125" style="1" customWidth="1"/>
    <col min="9753" max="9753" width="2.42578125" style="1" customWidth="1"/>
    <col min="9754" max="9754" width="3.140625" style="1" customWidth="1"/>
    <col min="9755" max="9756" width="1.42578125" style="1" customWidth="1"/>
    <col min="9757" max="9757" width="3.7109375" style="1" customWidth="1"/>
    <col min="9758" max="9758" width="1.7109375" style="1" customWidth="1"/>
    <col min="9759" max="9759" width="4.42578125" style="1" customWidth="1"/>
    <col min="9760" max="9762" width="3.7109375" style="1" customWidth="1"/>
    <col min="9763" max="9763" width="2" style="1" customWidth="1"/>
    <col min="9764" max="9764" width="3.5703125" style="1" customWidth="1"/>
    <col min="9765" max="9765" width="4.42578125" style="1" customWidth="1"/>
    <col min="9766" max="9766" width="2.42578125" style="1" customWidth="1"/>
    <col min="9767" max="9767" width="3.140625" style="1" customWidth="1"/>
    <col min="9768" max="9769" width="1.42578125" style="1" customWidth="1"/>
    <col min="9770" max="9770" width="3.7109375" style="1" customWidth="1"/>
    <col min="9771" max="9771" width="1.7109375" style="1" customWidth="1"/>
    <col min="9772" max="9772" width="4.42578125" style="1" customWidth="1"/>
    <col min="9773" max="9775" width="3.7109375" style="1" customWidth="1"/>
    <col min="9776" max="9776" width="2" style="1" customWidth="1"/>
    <col min="9777" max="9777" width="3.5703125" style="1" customWidth="1"/>
    <col min="9778" max="9778" width="4.42578125" style="1" customWidth="1"/>
    <col min="9779" max="9779" width="2.42578125" style="1" customWidth="1"/>
    <col min="9780" max="9780" width="3.140625" style="1" customWidth="1"/>
    <col min="9781" max="9782" width="1.42578125" style="1" customWidth="1"/>
    <col min="9783" max="9783" width="3.7109375" style="1" customWidth="1"/>
    <col min="9784" max="9784" width="1.7109375" style="1" customWidth="1"/>
    <col min="9785" max="9785" width="4.42578125" style="1" customWidth="1"/>
    <col min="9786" max="9787" width="3.7109375" style="1" customWidth="1"/>
    <col min="9788" max="9788" width="3.28515625" style="1" customWidth="1"/>
    <col min="9789" max="9984" width="9.140625" style="1"/>
    <col min="9985" max="9985" width="1.28515625" style="1" customWidth="1"/>
    <col min="9986" max="9986" width="6.28515625" style="1" customWidth="1"/>
    <col min="9987" max="9988" width="0.85546875" style="1" customWidth="1"/>
    <col min="9989" max="9989" width="7.42578125" style="1" customWidth="1"/>
    <col min="9990" max="9990" width="5" style="1" customWidth="1"/>
    <col min="9991" max="9991" width="1.5703125" style="1" customWidth="1"/>
    <col min="9992" max="9992" width="7" style="1" customWidth="1"/>
    <col min="9993" max="9993" width="10.28515625" style="1" customWidth="1"/>
    <col min="9994" max="9994" width="1.85546875" style="1" customWidth="1"/>
    <col min="9995" max="9995" width="8.85546875" style="1" customWidth="1"/>
    <col min="9996" max="9996" width="8.28515625" style="1" customWidth="1"/>
    <col min="9997" max="9997" width="2" style="1" customWidth="1"/>
    <col min="9998" max="9998" width="3.28515625" style="1" customWidth="1"/>
    <col min="9999" max="9999" width="5.7109375" style="1" customWidth="1"/>
    <col min="10000" max="10000" width="7.140625" style="1" customWidth="1"/>
    <col min="10001" max="10001" width="3.28515625" style="1" customWidth="1"/>
    <col min="10002" max="10002" width="2.28515625" style="1" customWidth="1"/>
    <col min="10003" max="10003" width="6.140625" style="1" customWidth="1"/>
    <col min="10004" max="10004" width="1.28515625" style="1" customWidth="1"/>
    <col min="10005" max="10005" width="3.7109375" style="1" customWidth="1"/>
    <col min="10006" max="10006" width="2" style="1" customWidth="1"/>
    <col min="10007" max="10007" width="3.5703125" style="1" customWidth="1"/>
    <col min="10008" max="10008" width="4.42578125" style="1" customWidth="1"/>
    <col min="10009" max="10009" width="2.42578125" style="1" customWidth="1"/>
    <col min="10010" max="10010" width="3.140625" style="1" customWidth="1"/>
    <col min="10011" max="10012" width="1.42578125" style="1" customWidth="1"/>
    <col min="10013" max="10013" width="3.7109375" style="1" customWidth="1"/>
    <col min="10014" max="10014" width="1.7109375" style="1" customWidth="1"/>
    <col min="10015" max="10015" width="4.42578125" style="1" customWidth="1"/>
    <col min="10016" max="10018" width="3.7109375" style="1" customWidth="1"/>
    <col min="10019" max="10019" width="2" style="1" customWidth="1"/>
    <col min="10020" max="10020" width="3.5703125" style="1" customWidth="1"/>
    <col min="10021" max="10021" width="4.42578125" style="1" customWidth="1"/>
    <col min="10022" max="10022" width="2.42578125" style="1" customWidth="1"/>
    <col min="10023" max="10023" width="3.140625" style="1" customWidth="1"/>
    <col min="10024" max="10025" width="1.42578125" style="1" customWidth="1"/>
    <col min="10026" max="10026" width="3.7109375" style="1" customWidth="1"/>
    <col min="10027" max="10027" width="1.7109375" style="1" customWidth="1"/>
    <col min="10028" max="10028" width="4.42578125" style="1" customWidth="1"/>
    <col min="10029" max="10031" width="3.7109375" style="1" customWidth="1"/>
    <col min="10032" max="10032" width="2" style="1" customWidth="1"/>
    <col min="10033" max="10033" width="3.5703125" style="1" customWidth="1"/>
    <col min="10034" max="10034" width="4.42578125" style="1" customWidth="1"/>
    <col min="10035" max="10035" width="2.42578125" style="1" customWidth="1"/>
    <col min="10036" max="10036" width="3.140625" style="1" customWidth="1"/>
    <col min="10037" max="10038" width="1.42578125" style="1" customWidth="1"/>
    <col min="10039" max="10039" width="3.7109375" style="1" customWidth="1"/>
    <col min="10040" max="10040" width="1.7109375" style="1" customWidth="1"/>
    <col min="10041" max="10041" width="4.42578125" style="1" customWidth="1"/>
    <col min="10042" max="10043" width="3.7109375" style="1" customWidth="1"/>
    <col min="10044" max="10044" width="3.28515625" style="1" customWidth="1"/>
    <col min="10045" max="10240" width="9.140625" style="1"/>
    <col min="10241" max="10241" width="1.28515625" style="1" customWidth="1"/>
    <col min="10242" max="10242" width="6.28515625" style="1" customWidth="1"/>
    <col min="10243" max="10244" width="0.85546875" style="1" customWidth="1"/>
    <col min="10245" max="10245" width="7.42578125" style="1" customWidth="1"/>
    <col min="10246" max="10246" width="5" style="1" customWidth="1"/>
    <col min="10247" max="10247" width="1.5703125" style="1" customWidth="1"/>
    <col min="10248" max="10248" width="7" style="1" customWidth="1"/>
    <col min="10249" max="10249" width="10.28515625" style="1" customWidth="1"/>
    <col min="10250" max="10250" width="1.85546875" style="1" customWidth="1"/>
    <col min="10251" max="10251" width="8.85546875" style="1" customWidth="1"/>
    <col min="10252" max="10252" width="8.28515625" style="1" customWidth="1"/>
    <col min="10253" max="10253" width="2" style="1" customWidth="1"/>
    <col min="10254" max="10254" width="3.28515625" style="1" customWidth="1"/>
    <col min="10255" max="10255" width="5.7109375" style="1" customWidth="1"/>
    <col min="10256" max="10256" width="7.140625" style="1" customWidth="1"/>
    <col min="10257" max="10257" width="3.28515625" style="1" customWidth="1"/>
    <col min="10258" max="10258" width="2.28515625" style="1" customWidth="1"/>
    <col min="10259" max="10259" width="6.140625" style="1" customWidth="1"/>
    <col min="10260" max="10260" width="1.28515625" style="1" customWidth="1"/>
    <col min="10261" max="10261" width="3.7109375" style="1" customWidth="1"/>
    <col min="10262" max="10262" width="2" style="1" customWidth="1"/>
    <col min="10263" max="10263" width="3.5703125" style="1" customWidth="1"/>
    <col min="10264" max="10264" width="4.42578125" style="1" customWidth="1"/>
    <col min="10265" max="10265" width="2.42578125" style="1" customWidth="1"/>
    <col min="10266" max="10266" width="3.140625" style="1" customWidth="1"/>
    <col min="10267" max="10268" width="1.42578125" style="1" customWidth="1"/>
    <col min="10269" max="10269" width="3.7109375" style="1" customWidth="1"/>
    <col min="10270" max="10270" width="1.7109375" style="1" customWidth="1"/>
    <col min="10271" max="10271" width="4.42578125" style="1" customWidth="1"/>
    <col min="10272" max="10274" width="3.7109375" style="1" customWidth="1"/>
    <col min="10275" max="10275" width="2" style="1" customWidth="1"/>
    <col min="10276" max="10276" width="3.5703125" style="1" customWidth="1"/>
    <col min="10277" max="10277" width="4.42578125" style="1" customWidth="1"/>
    <col min="10278" max="10278" width="2.42578125" style="1" customWidth="1"/>
    <col min="10279" max="10279" width="3.140625" style="1" customWidth="1"/>
    <col min="10280" max="10281" width="1.42578125" style="1" customWidth="1"/>
    <col min="10282" max="10282" width="3.7109375" style="1" customWidth="1"/>
    <col min="10283" max="10283" width="1.7109375" style="1" customWidth="1"/>
    <col min="10284" max="10284" width="4.42578125" style="1" customWidth="1"/>
    <col min="10285" max="10287" width="3.7109375" style="1" customWidth="1"/>
    <col min="10288" max="10288" width="2" style="1" customWidth="1"/>
    <col min="10289" max="10289" width="3.5703125" style="1" customWidth="1"/>
    <col min="10290" max="10290" width="4.42578125" style="1" customWidth="1"/>
    <col min="10291" max="10291" width="2.42578125" style="1" customWidth="1"/>
    <col min="10292" max="10292" width="3.140625" style="1" customWidth="1"/>
    <col min="10293" max="10294" width="1.42578125" style="1" customWidth="1"/>
    <col min="10295" max="10295" width="3.7109375" style="1" customWidth="1"/>
    <col min="10296" max="10296" width="1.7109375" style="1" customWidth="1"/>
    <col min="10297" max="10297" width="4.42578125" style="1" customWidth="1"/>
    <col min="10298" max="10299" width="3.7109375" style="1" customWidth="1"/>
    <col min="10300" max="10300" width="3.28515625" style="1" customWidth="1"/>
    <col min="10301" max="10496" width="9.140625" style="1"/>
    <col min="10497" max="10497" width="1.28515625" style="1" customWidth="1"/>
    <col min="10498" max="10498" width="6.28515625" style="1" customWidth="1"/>
    <col min="10499" max="10500" width="0.85546875" style="1" customWidth="1"/>
    <col min="10501" max="10501" width="7.42578125" style="1" customWidth="1"/>
    <col min="10502" max="10502" width="5" style="1" customWidth="1"/>
    <col min="10503" max="10503" width="1.5703125" style="1" customWidth="1"/>
    <col min="10504" max="10504" width="7" style="1" customWidth="1"/>
    <col min="10505" max="10505" width="10.28515625" style="1" customWidth="1"/>
    <col min="10506" max="10506" width="1.85546875" style="1" customWidth="1"/>
    <col min="10507" max="10507" width="8.85546875" style="1" customWidth="1"/>
    <col min="10508" max="10508" width="8.28515625" style="1" customWidth="1"/>
    <col min="10509" max="10509" width="2" style="1" customWidth="1"/>
    <col min="10510" max="10510" width="3.28515625" style="1" customWidth="1"/>
    <col min="10511" max="10511" width="5.7109375" style="1" customWidth="1"/>
    <col min="10512" max="10512" width="7.140625" style="1" customWidth="1"/>
    <col min="10513" max="10513" width="3.28515625" style="1" customWidth="1"/>
    <col min="10514" max="10514" width="2.28515625" style="1" customWidth="1"/>
    <col min="10515" max="10515" width="6.140625" style="1" customWidth="1"/>
    <col min="10516" max="10516" width="1.28515625" style="1" customWidth="1"/>
    <col min="10517" max="10517" width="3.7109375" style="1" customWidth="1"/>
    <col min="10518" max="10518" width="2" style="1" customWidth="1"/>
    <col min="10519" max="10519" width="3.5703125" style="1" customWidth="1"/>
    <col min="10520" max="10520" width="4.42578125" style="1" customWidth="1"/>
    <col min="10521" max="10521" width="2.42578125" style="1" customWidth="1"/>
    <col min="10522" max="10522" width="3.140625" style="1" customWidth="1"/>
    <col min="10523" max="10524" width="1.42578125" style="1" customWidth="1"/>
    <col min="10525" max="10525" width="3.7109375" style="1" customWidth="1"/>
    <col min="10526" max="10526" width="1.7109375" style="1" customWidth="1"/>
    <col min="10527" max="10527" width="4.42578125" style="1" customWidth="1"/>
    <col min="10528" max="10530" width="3.7109375" style="1" customWidth="1"/>
    <col min="10531" max="10531" width="2" style="1" customWidth="1"/>
    <col min="10532" max="10532" width="3.5703125" style="1" customWidth="1"/>
    <col min="10533" max="10533" width="4.42578125" style="1" customWidth="1"/>
    <col min="10534" max="10534" width="2.42578125" style="1" customWidth="1"/>
    <col min="10535" max="10535" width="3.140625" style="1" customWidth="1"/>
    <col min="10536" max="10537" width="1.42578125" style="1" customWidth="1"/>
    <col min="10538" max="10538" width="3.7109375" style="1" customWidth="1"/>
    <col min="10539" max="10539" width="1.7109375" style="1" customWidth="1"/>
    <col min="10540" max="10540" width="4.42578125" style="1" customWidth="1"/>
    <col min="10541" max="10543" width="3.7109375" style="1" customWidth="1"/>
    <col min="10544" max="10544" width="2" style="1" customWidth="1"/>
    <col min="10545" max="10545" width="3.5703125" style="1" customWidth="1"/>
    <col min="10546" max="10546" width="4.42578125" style="1" customWidth="1"/>
    <col min="10547" max="10547" width="2.42578125" style="1" customWidth="1"/>
    <col min="10548" max="10548" width="3.140625" style="1" customWidth="1"/>
    <col min="10549" max="10550" width="1.42578125" style="1" customWidth="1"/>
    <col min="10551" max="10551" width="3.7109375" style="1" customWidth="1"/>
    <col min="10552" max="10552" width="1.7109375" style="1" customWidth="1"/>
    <col min="10553" max="10553" width="4.42578125" style="1" customWidth="1"/>
    <col min="10554" max="10555" width="3.7109375" style="1" customWidth="1"/>
    <col min="10556" max="10556" width="3.28515625" style="1" customWidth="1"/>
    <col min="10557" max="10752" width="9.140625" style="1"/>
    <col min="10753" max="10753" width="1.28515625" style="1" customWidth="1"/>
    <col min="10754" max="10754" width="6.28515625" style="1" customWidth="1"/>
    <col min="10755" max="10756" width="0.85546875" style="1" customWidth="1"/>
    <col min="10757" max="10757" width="7.42578125" style="1" customWidth="1"/>
    <col min="10758" max="10758" width="5" style="1" customWidth="1"/>
    <col min="10759" max="10759" width="1.5703125" style="1" customWidth="1"/>
    <col min="10760" max="10760" width="7" style="1" customWidth="1"/>
    <col min="10761" max="10761" width="10.28515625" style="1" customWidth="1"/>
    <col min="10762" max="10762" width="1.85546875" style="1" customWidth="1"/>
    <col min="10763" max="10763" width="8.85546875" style="1" customWidth="1"/>
    <col min="10764" max="10764" width="8.28515625" style="1" customWidth="1"/>
    <col min="10765" max="10765" width="2" style="1" customWidth="1"/>
    <col min="10766" max="10766" width="3.28515625" style="1" customWidth="1"/>
    <col min="10767" max="10767" width="5.7109375" style="1" customWidth="1"/>
    <col min="10768" max="10768" width="7.140625" style="1" customWidth="1"/>
    <col min="10769" max="10769" width="3.28515625" style="1" customWidth="1"/>
    <col min="10770" max="10770" width="2.28515625" style="1" customWidth="1"/>
    <col min="10771" max="10771" width="6.140625" style="1" customWidth="1"/>
    <col min="10772" max="10772" width="1.28515625" style="1" customWidth="1"/>
    <col min="10773" max="10773" width="3.7109375" style="1" customWidth="1"/>
    <col min="10774" max="10774" width="2" style="1" customWidth="1"/>
    <col min="10775" max="10775" width="3.5703125" style="1" customWidth="1"/>
    <col min="10776" max="10776" width="4.42578125" style="1" customWidth="1"/>
    <col min="10777" max="10777" width="2.42578125" style="1" customWidth="1"/>
    <col min="10778" max="10778" width="3.140625" style="1" customWidth="1"/>
    <col min="10779" max="10780" width="1.42578125" style="1" customWidth="1"/>
    <col min="10781" max="10781" width="3.7109375" style="1" customWidth="1"/>
    <col min="10782" max="10782" width="1.7109375" style="1" customWidth="1"/>
    <col min="10783" max="10783" width="4.42578125" style="1" customWidth="1"/>
    <col min="10784" max="10786" width="3.7109375" style="1" customWidth="1"/>
    <col min="10787" max="10787" width="2" style="1" customWidth="1"/>
    <col min="10788" max="10788" width="3.5703125" style="1" customWidth="1"/>
    <col min="10789" max="10789" width="4.42578125" style="1" customWidth="1"/>
    <col min="10790" max="10790" width="2.42578125" style="1" customWidth="1"/>
    <col min="10791" max="10791" width="3.140625" style="1" customWidth="1"/>
    <col min="10792" max="10793" width="1.42578125" style="1" customWidth="1"/>
    <col min="10794" max="10794" width="3.7109375" style="1" customWidth="1"/>
    <col min="10795" max="10795" width="1.7109375" style="1" customWidth="1"/>
    <col min="10796" max="10796" width="4.42578125" style="1" customWidth="1"/>
    <col min="10797" max="10799" width="3.7109375" style="1" customWidth="1"/>
    <col min="10800" max="10800" width="2" style="1" customWidth="1"/>
    <col min="10801" max="10801" width="3.5703125" style="1" customWidth="1"/>
    <col min="10802" max="10802" width="4.42578125" style="1" customWidth="1"/>
    <col min="10803" max="10803" width="2.42578125" style="1" customWidth="1"/>
    <col min="10804" max="10804" width="3.140625" style="1" customWidth="1"/>
    <col min="10805" max="10806" width="1.42578125" style="1" customWidth="1"/>
    <col min="10807" max="10807" width="3.7109375" style="1" customWidth="1"/>
    <col min="10808" max="10808" width="1.7109375" style="1" customWidth="1"/>
    <col min="10809" max="10809" width="4.42578125" style="1" customWidth="1"/>
    <col min="10810" max="10811" width="3.7109375" style="1" customWidth="1"/>
    <col min="10812" max="10812" width="3.28515625" style="1" customWidth="1"/>
    <col min="10813" max="11008" width="9.140625" style="1"/>
    <col min="11009" max="11009" width="1.28515625" style="1" customWidth="1"/>
    <col min="11010" max="11010" width="6.28515625" style="1" customWidth="1"/>
    <col min="11011" max="11012" width="0.85546875" style="1" customWidth="1"/>
    <col min="11013" max="11013" width="7.42578125" style="1" customWidth="1"/>
    <col min="11014" max="11014" width="5" style="1" customWidth="1"/>
    <col min="11015" max="11015" width="1.5703125" style="1" customWidth="1"/>
    <col min="11016" max="11016" width="7" style="1" customWidth="1"/>
    <col min="11017" max="11017" width="10.28515625" style="1" customWidth="1"/>
    <col min="11018" max="11018" width="1.85546875" style="1" customWidth="1"/>
    <col min="11019" max="11019" width="8.85546875" style="1" customWidth="1"/>
    <col min="11020" max="11020" width="8.28515625" style="1" customWidth="1"/>
    <col min="11021" max="11021" width="2" style="1" customWidth="1"/>
    <col min="11022" max="11022" width="3.28515625" style="1" customWidth="1"/>
    <col min="11023" max="11023" width="5.7109375" style="1" customWidth="1"/>
    <col min="11024" max="11024" width="7.140625" style="1" customWidth="1"/>
    <col min="11025" max="11025" width="3.28515625" style="1" customWidth="1"/>
    <col min="11026" max="11026" width="2.28515625" style="1" customWidth="1"/>
    <col min="11027" max="11027" width="6.140625" style="1" customWidth="1"/>
    <col min="11028" max="11028" width="1.28515625" style="1" customWidth="1"/>
    <col min="11029" max="11029" width="3.7109375" style="1" customWidth="1"/>
    <col min="11030" max="11030" width="2" style="1" customWidth="1"/>
    <col min="11031" max="11031" width="3.5703125" style="1" customWidth="1"/>
    <col min="11032" max="11032" width="4.42578125" style="1" customWidth="1"/>
    <col min="11033" max="11033" width="2.42578125" style="1" customWidth="1"/>
    <col min="11034" max="11034" width="3.140625" style="1" customWidth="1"/>
    <col min="11035" max="11036" width="1.42578125" style="1" customWidth="1"/>
    <col min="11037" max="11037" width="3.7109375" style="1" customWidth="1"/>
    <col min="11038" max="11038" width="1.7109375" style="1" customWidth="1"/>
    <col min="11039" max="11039" width="4.42578125" style="1" customWidth="1"/>
    <col min="11040" max="11042" width="3.7109375" style="1" customWidth="1"/>
    <col min="11043" max="11043" width="2" style="1" customWidth="1"/>
    <col min="11044" max="11044" width="3.5703125" style="1" customWidth="1"/>
    <col min="11045" max="11045" width="4.42578125" style="1" customWidth="1"/>
    <col min="11046" max="11046" width="2.42578125" style="1" customWidth="1"/>
    <col min="11047" max="11047" width="3.140625" style="1" customWidth="1"/>
    <col min="11048" max="11049" width="1.42578125" style="1" customWidth="1"/>
    <col min="11050" max="11050" width="3.7109375" style="1" customWidth="1"/>
    <col min="11051" max="11051" width="1.7109375" style="1" customWidth="1"/>
    <col min="11052" max="11052" width="4.42578125" style="1" customWidth="1"/>
    <col min="11053" max="11055" width="3.7109375" style="1" customWidth="1"/>
    <col min="11056" max="11056" width="2" style="1" customWidth="1"/>
    <col min="11057" max="11057" width="3.5703125" style="1" customWidth="1"/>
    <col min="11058" max="11058" width="4.42578125" style="1" customWidth="1"/>
    <col min="11059" max="11059" width="2.42578125" style="1" customWidth="1"/>
    <col min="11060" max="11060" width="3.140625" style="1" customWidth="1"/>
    <col min="11061" max="11062" width="1.42578125" style="1" customWidth="1"/>
    <col min="11063" max="11063" width="3.7109375" style="1" customWidth="1"/>
    <col min="11064" max="11064" width="1.7109375" style="1" customWidth="1"/>
    <col min="11065" max="11065" width="4.42578125" style="1" customWidth="1"/>
    <col min="11066" max="11067" width="3.7109375" style="1" customWidth="1"/>
    <col min="11068" max="11068" width="3.28515625" style="1" customWidth="1"/>
    <col min="11069" max="11264" width="9.140625" style="1"/>
    <col min="11265" max="11265" width="1.28515625" style="1" customWidth="1"/>
    <col min="11266" max="11266" width="6.28515625" style="1" customWidth="1"/>
    <col min="11267" max="11268" width="0.85546875" style="1" customWidth="1"/>
    <col min="11269" max="11269" width="7.42578125" style="1" customWidth="1"/>
    <col min="11270" max="11270" width="5" style="1" customWidth="1"/>
    <col min="11271" max="11271" width="1.5703125" style="1" customWidth="1"/>
    <col min="11272" max="11272" width="7" style="1" customWidth="1"/>
    <col min="11273" max="11273" width="10.28515625" style="1" customWidth="1"/>
    <col min="11274" max="11274" width="1.85546875" style="1" customWidth="1"/>
    <col min="11275" max="11275" width="8.85546875" style="1" customWidth="1"/>
    <col min="11276" max="11276" width="8.28515625" style="1" customWidth="1"/>
    <col min="11277" max="11277" width="2" style="1" customWidth="1"/>
    <col min="11278" max="11278" width="3.28515625" style="1" customWidth="1"/>
    <col min="11279" max="11279" width="5.7109375" style="1" customWidth="1"/>
    <col min="11280" max="11280" width="7.140625" style="1" customWidth="1"/>
    <col min="11281" max="11281" width="3.28515625" style="1" customWidth="1"/>
    <col min="11282" max="11282" width="2.28515625" style="1" customWidth="1"/>
    <col min="11283" max="11283" width="6.140625" style="1" customWidth="1"/>
    <col min="11284" max="11284" width="1.28515625" style="1" customWidth="1"/>
    <col min="11285" max="11285" width="3.7109375" style="1" customWidth="1"/>
    <col min="11286" max="11286" width="2" style="1" customWidth="1"/>
    <col min="11287" max="11287" width="3.5703125" style="1" customWidth="1"/>
    <col min="11288" max="11288" width="4.42578125" style="1" customWidth="1"/>
    <col min="11289" max="11289" width="2.42578125" style="1" customWidth="1"/>
    <col min="11290" max="11290" width="3.140625" style="1" customWidth="1"/>
    <col min="11291" max="11292" width="1.42578125" style="1" customWidth="1"/>
    <col min="11293" max="11293" width="3.7109375" style="1" customWidth="1"/>
    <col min="11294" max="11294" width="1.7109375" style="1" customWidth="1"/>
    <col min="11295" max="11295" width="4.42578125" style="1" customWidth="1"/>
    <col min="11296" max="11298" width="3.7109375" style="1" customWidth="1"/>
    <col min="11299" max="11299" width="2" style="1" customWidth="1"/>
    <col min="11300" max="11300" width="3.5703125" style="1" customWidth="1"/>
    <col min="11301" max="11301" width="4.42578125" style="1" customWidth="1"/>
    <col min="11302" max="11302" width="2.42578125" style="1" customWidth="1"/>
    <col min="11303" max="11303" width="3.140625" style="1" customWidth="1"/>
    <col min="11304" max="11305" width="1.42578125" style="1" customWidth="1"/>
    <col min="11306" max="11306" width="3.7109375" style="1" customWidth="1"/>
    <col min="11307" max="11307" width="1.7109375" style="1" customWidth="1"/>
    <col min="11308" max="11308" width="4.42578125" style="1" customWidth="1"/>
    <col min="11309" max="11311" width="3.7109375" style="1" customWidth="1"/>
    <col min="11312" max="11312" width="2" style="1" customWidth="1"/>
    <col min="11313" max="11313" width="3.5703125" style="1" customWidth="1"/>
    <col min="11314" max="11314" width="4.42578125" style="1" customWidth="1"/>
    <col min="11315" max="11315" width="2.42578125" style="1" customWidth="1"/>
    <col min="11316" max="11316" width="3.140625" style="1" customWidth="1"/>
    <col min="11317" max="11318" width="1.42578125" style="1" customWidth="1"/>
    <col min="11319" max="11319" width="3.7109375" style="1" customWidth="1"/>
    <col min="11320" max="11320" width="1.7109375" style="1" customWidth="1"/>
    <col min="11321" max="11321" width="4.42578125" style="1" customWidth="1"/>
    <col min="11322" max="11323" width="3.7109375" style="1" customWidth="1"/>
    <col min="11324" max="11324" width="3.28515625" style="1" customWidth="1"/>
    <col min="11325" max="11520" width="9.140625" style="1"/>
    <col min="11521" max="11521" width="1.28515625" style="1" customWidth="1"/>
    <col min="11522" max="11522" width="6.28515625" style="1" customWidth="1"/>
    <col min="11523" max="11524" width="0.85546875" style="1" customWidth="1"/>
    <col min="11525" max="11525" width="7.42578125" style="1" customWidth="1"/>
    <col min="11526" max="11526" width="5" style="1" customWidth="1"/>
    <col min="11527" max="11527" width="1.5703125" style="1" customWidth="1"/>
    <col min="11528" max="11528" width="7" style="1" customWidth="1"/>
    <col min="11529" max="11529" width="10.28515625" style="1" customWidth="1"/>
    <col min="11530" max="11530" width="1.85546875" style="1" customWidth="1"/>
    <col min="11531" max="11531" width="8.85546875" style="1" customWidth="1"/>
    <col min="11532" max="11532" width="8.28515625" style="1" customWidth="1"/>
    <col min="11533" max="11533" width="2" style="1" customWidth="1"/>
    <col min="11534" max="11534" width="3.28515625" style="1" customWidth="1"/>
    <col min="11535" max="11535" width="5.7109375" style="1" customWidth="1"/>
    <col min="11536" max="11536" width="7.140625" style="1" customWidth="1"/>
    <col min="11537" max="11537" width="3.28515625" style="1" customWidth="1"/>
    <col min="11538" max="11538" width="2.28515625" style="1" customWidth="1"/>
    <col min="11539" max="11539" width="6.140625" style="1" customWidth="1"/>
    <col min="11540" max="11540" width="1.28515625" style="1" customWidth="1"/>
    <col min="11541" max="11541" width="3.7109375" style="1" customWidth="1"/>
    <col min="11542" max="11542" width="2" style="1" customWidth="1"/>
    <col min="11543" max="11543" width="3.5703125" style="1" customWidth="1"/>
    <col min="11544" max="11544" width="4.42578125" style="1" customWidth="1"/>
    <col min="11545" max="11545" width="2.42578125" style="1" customWidth="1"/>
    <col min="11546" max="11546" width="3.140625" style="1" customWidth="1"/>
    <col min="11547" max="11548" width="1.42578125" style="1" customWidth="1"/>
    <col min="11549" max="11549" width="3.7109375" style="1" customWidth="1"/>
    <col min="11550" max="11550" width="1.7109375" style="1" customWidth="1"/>
    <col min="11551" max="11551" width="4.42578125" style="1" customWidth="1"/>
    <col min="11552" max="11554" width="3.7109375" style="1" customWidth="1"/>
    <col min="11555" max="11555" width="2" style="1" customWidth="1"/>
    <col min="11556" max="11556" width="3.5703125" style="1" customWidth="1"/>
    <col min="11557" max="11557" width="4.42578125" style="1" customWidth="1"/>
    <col min="11558" max="11558" width="2.42578125" style="1" customWidth="1"/>
    <col min="11559" max="11559" width="3.140625" style="1" customWidth="1"/>
    <col min="11560" max="11561" width="1.42578125" style="1" customWidth="1"/>
    <col min="11562" max="11562" width="3.7109375" style="1" customWidth="1"/>
    <col min="11563" max="11563" width="1.7109375" style="1" customWidth="1"/>
    <col min="11564" max="11564" width="4.42578125" style="1" customWidth="1"/>
    <col min="11565" max="11567" width="3.7109375" style="1" customWidth="1"/>
    <col min="11568" max="11568" width="2" style="1" customWidth="1"/>
    <col min="11569" max="11569" width="3.5703125" style="1" customWidth="1"/>
    <col min="11570" max="11570" width="4.42578125" style="1" customWidth="1"/>
    <col min="11571" max="11571" width="2.42578125" style="1" customWidth="1"/>
    <col min="11572" max="11572" width="3.140625" style="1" customWidth="1"/>
    <col min="11573" max="11574" width="1.42578125" style="1" customWidth="1"/>
    <col min="11575" max="11575" width="3.7109375" style="1" customWidth="1"/>
    <col min="11576" max="11576" width="1.7109375" style="1" customWidth="1"/>
    <col min="11577" max="11577" width="4.42578125" style="1" customWidth="1"/>
    <col min="11578" max="11579" width="3.7109375" style="1" customWidth="1"/>
    <col min="11580" max="11580" width="3.28515625" style="1" customWidth="1"/>
    <col min="11581" max="11776" width="9.140625" style="1"/>
    <col min="11777" max="11777" width="1.28515625" style="1" customWidth="1"/>
    <col min="11778" max="11778" width="6.28515625" style="1" customWidth="1"/>
    <col min="11779" max="11780" width="0.85546875" style="1" customWidth="1"/>
    <col min="11781" max="11781" width="7.42578125" style="1" customWidth="1"/>
    <col min="11782" max="11782" width="5" style="1" customWidth="1"/>
    <col min="11783" max="11783" width="1.5703125" style="1" customWidth="1"/>
    <col min="11784" max="11784" width="7" style="1" customWidth="1"/>
    <col min="11785" max="11785" width="10.28515625" style="1" customWidth="1"/>
    <col min="11786" max="11786" width="1.85546875" style="1" customWidth="1"/>
    <col min="11787" max="11787" width="8.85546875" style="1" customWidth="1"/>
    <col min="11788" max="11788" width="8.28515625" style="1" customWidth="1"/>
    <col min="11789" max="11789" width="2" style="1" customWidth="1"/>
    <col min="11790" max="11790" width="3.28515625" style="1" customWidth="1"/>
    <col min="11791" max="11791" width="5.7109375" style="1" customWidth="1"/>
    <col min="11792" max="11792" width="7.140625" style="1" customWidth="1"/>
    <col min="11793" max="11793" width="3.28515625" style="1" customWidth="1"/>
    <col min="11794" max="11794" width="2.28515625" style="1" customWidth="1"/>
    <col min="11795" max="11795" width="6.140625" style="1" customWidth="1"/>
    <col min="11796" max="11796" width="1.28515625" style="1" customWidth="1"/>
    <col min="11797" max="11797" width="3.7109375" style="1" customWidth="1"/>
    <col min="11798" max="11798" width="2" style="1" customWidth="1"/>
    <col min="11799" max="11799" width="3.5703125" style="1" customWidth="1"/>
    <col min="11800" max="11800" width="4.42578125" style="1" customWidth="1"/>
    <col min="11801" max="11801" width="2.42578125" style="1" customWidth="1"/>
    <col min="11802" max="11802" width="3.140625" style="1" customWidth="1"/>
    <col min="11803" max="11804" width="1.42578125" style="1" customWidth="1"/>
    <col min="11805" max="11805" width="3.7109375" style="1" customWidth="1"/>
    <col min="11806" max="11806" width="1.7109375" style="1" customWidth="1"/>
    <col min="11807" max="11807" width="4.42578125" style="1" customWidth="1"/>
    <col min="11808" max="11810" width="3.7109375" style="1" customWidth="1"/>
    <col min="11811" max="11811" width="2" style="1" customWidth="1"/>
    <col min="11812" max="11812" width="3.5703125" style="1" customWidth="1"/>
    <col min="11813" max="11813" width="4.42578125" style="1" customWidth="1"/>
    <col min="11814" max="11814" width="2.42578125" style="1" customWidth="1"/>
    <col min="11815" max="11815" width="3.140625" style="1" customWidth="1"/>
    <col min="11816" max="11817" width="1.42578125" style="1" customWidth="1"/>
    <col min="11818" max="11818" width="3.7109375" style="1" customWidth="1"/>
    <col min="11819" max="11819" width="1.7109375" style="1" customWidth="1"/>
    <col min="11820" max="11820" width="4.42578125" style="1" customWidth="1"/>
    <col min="11821" max="11823" width="3.7109375" style="1" customWidth="1"/>
    <col min="11824" max="11824" width="2" style="1" customWidth="1"/>
    <col min="11825" max="11825" width="3.5703125" style="1" customWidth="1"/>
    <col min="11826" max="11826" width="4.42578125" style="1" customWidth="1"/>
    <col min="11827" max="11827" width="2.42578125" style="1" customWidth="1"/>
    <col min="11828" max="11828" width="3.140625" style="1" customWidth="1"/>
    <col min="11829" max="11830" width="1.42578125" style="1" customWidth="1"/>
    <col min="11831" max="11831" width="3.7109375" style="1" customWidth="1"/>
    <col min="11832" max="11832" width="1.7109375" style="1" customWidth="1"/>
    <col min="11833" max="11833" width="4.42578125" style="1" customWidth="1"/>
    <col min="11834" max="11835" width="3.7109375" style="1" customWidth="1"/>
    <col min="11836" max="11836" width="3.28515625" style="1" customWidth="1"/>
    <col min="11837" max="12032" width="9.140625" style="1"/>
    <col min="12033" max="12033" width="1.28515625" style="1" customWidth="1"/>
    <col min="12034" max="12034" width="6.28515625" style="1" customWidth="1"/>
    <col min="12035" max="12036" width="0.85546875" style="1" customWidth="1"/>
    <col min="12037" max="12037" width="7.42578125" style="1" customWidth="1"/>
    <col min="12038" max="12038" width="5" style="1" customWidth="1"/>
    <col min="12039" max="12039" width="1.5703125" style="1" customWidth="1"/>
    <col min="12040" max="12040" width="7" style="1" customWidth="1"/>
    <col min="12041" max="12041" width="10.28515625" style="1" customWidth="1"/>
    <col min="12042" max="12042" width="1.85546875" style="1" customWidth="1"/>
    <col min="12043" max="12043" width="8.85546875" style="1" customWidth="1"/>
    <col min="12044" max="12044" width="8.28515625" style="1" customWidth="1"/>
    <col min="12045" max="12045" width="2" style="1" customWidth="1"/>
    <col min="12046" max="12046" width="3.28515625" style="1" customWidth="1"/>
    <col min="12047" max="12047" width="5.7109375" style="1" customWidth="1"/>
    <col min="12048" max="12048" width="7.140625" style="1" customWidth="1"/>
    <col min="12049" max="12049" width="3.28515625" style="1" customWidth="1"/>
    <col min="12050" max="12050" width="2.28515625" style="1" customWidth="1"/>
    <col min="12051" max="12051" width="6.140625" style="1" customWidth="1"/>
    <col min="12052" max="12052" width="1.28515625" style="1" customWidth="1"/>
    <col min="12053" max="12053" width="3.7109375" style="1" customWidth="1"/>
    <col min="12054" max="12054" width="2" style="1" customWidth="1"/>
    <col min="12055" max="12055" width="3.5703125" style="1" customWidth="1"/>
    <col min="12056" max="12056" width="4.42578125" style="1" customWidth="1"/>
    <col min="12057" max="12057" width="2.42578125" style="1" customWidth="1"/>
    <col min="12058" max="12058" width="3.140625" style="1" customWidth="1"/>
    <col min="12059" max="12060" width="1.42578125" style="1" customWidth="1"/>
    <col min="12061" max="12061" width="3.7109375" style="1" customWidth="1"/>
    <col min="12062" max="12062" width="1.7109375" style="1" customWidth="1"/>
    <col min="12063" max="12063" width="4.42578125" style="1" customWidth="1"/>
    <col min="12064" max="12066" width="3.7109375" style="1" customWidth="1"/>
    <col min="12067" max="12067" width="2" style="1" customWidth="1"/>
    <col min="12068" max="12068" width="3.5703125" style="1" customWidth="1"/>
    <col min="12069" max="12069" width="4.42578125" style="1" customWidth="1"/>
    <col min="12070" max="12070" width="2.42578125" style="1" customWidth="1"/>
    <col min="12071" max="12071" width="3.140625" style="1" customWidth="1"/>
    <col min="12072" max="12073" width="1.42578125" style="1" customWidth="1"/>
    <col min="12074" max="12074" width="3.7109375" style="1" customWidth="1"/>
    <col min="12075" max="12075" width="1.7109375" style="1" customWidth="1"/>
    <col min="12076" max="12076" width="4.42578125" style="1" customWidth="1"/>
    <col min="12077" max="12079" width="3.7109375" style="1" customWidth="1"/>
    <col min="12080" max="12080" width="2" style="1" customWidth="1"/>
    <col min="12081" max="12081" width="3.5703125" style="1" customWidth="1"/>
    <col min="12082" max="12082" width="4.42578125" style="1" customWidth="1"/>
    <col min="12083" max="12083" width="2.42578125" style="1" customWidth="1"/>
    <col min="12084" max="12084" width="3.140625" style="1" customWidth="1"/>
    <col min="12085" max="12086" width="1.42578125" style="1" customWidth="1"/>
    <col min="12087" max="12087" width="3.7109375" style="1" customWidth="1"/>
    <col min="12088" max="12088" width="1.7109375" style="1" customWidth="1"/>
    <col min="12089" max="12089" width="4.42578125" style="1" customWidth="1"/>
    <col min="12090" max="12091" width="3.7109375" style="1" customWidth="1"/>
    <col min="12092" max="12092" width="3.28515625" style="1" customWidth="1"/>
    <col min="12093" max="12288" width="9.140625" style="1"/>
    <col min="12289" max="12289" width="1.28515625" style="1" customWidth="1"/>
    <col min="12290" max="12290" width="6.28515625" style="1" customWidth="1"/>
    <col min="12291" max="12292" width="0.85546875" style="1" customWidth="1"/>
    <col min="12293" max="12293" width="7.42578125" style="1" customWidth="1"/>
    <col min="12294" max="12294" width="5" style="1" customWidth="1"/>
    <col min="12295" max="12295" width="1.5703125" style="1" customWidth="1"/>
    <col min="12296" max="12296" width="7" style="1" customWidth="1"/>
    <col min="12297" max="12297" width="10.28515625" style="1" customWidth="1"/>
    <col min="12298" max="12298" width="1.85546875" style="1" customWidth="1"/>
    <col min="12299" max="12299" width="8.85546875" style="1" customWidth="1"/>
    <col min="12300" max="12300" width="8.28515625" style="1" customWidth="1"/>
    <col min="12301" max="12301" width="2" style="1" customWidth="1"/>
    <col min="12302" max="12302" width="3.28515625" style="1" customWidth="1"/>
    <col min="12303" max="12303" width="5.7109375" style="1" customWidth="1"/>
    <col min="12304" max="12304" width="7.140625" style="1" customWidth="1"/>
    <col min="12305" max="12305" width="3.28515625" style="1" customWidth="1"/>
    <col min="12306" max="12306" width="2.28515625" style="1" customWidth="1"/>
    <col min="12307" max="12307" width="6.140625" style="1" customWidth="1"/>
    <col min="12308" max="12308" width="1.28515625" style="1" customWidth="1"/>
    <col min="12309" max="12309" width="3.7109375" style="1" customWidth="1"/>
    <col min="12310" max="12310" width="2" style="1" customWidth="1"/>
    <col min="12311" max="12311" width="3.5703125" style="1" customWidth="1"/>
    <col min="12312" max="12312" width="4.42578125" style="1" customWidth="1"/>
    <col min="12313" max="12313" width="2.42578125" style="1" customWidth="1"/>
    <col min="12314" max="12314" width="3.140625" style="1" customWidth="1"/>
    <col min="12315" max="12316" width="1.42578125" style="1" customWidth="1"/>
    <col min="12317" max="12317" width="3.7109375" style="1" customWidth="1"/>
    <col min="12318" max="12318" width="1.7109375" style="1" customWidth="1"/>
    <col min="12319" max="12319" width="4.42578125" style="1" customWidth="1"/>
    <col min="12320" max="12322" width="3.7109375" style="1" customWidth="1"/>
    <col min="12323" max="12323" width="2" style="1" customWidth="1"/>
    <col min="12324" max="12324" width="3.5703125" style="1" customWidth="1"/>
    <col min="12325" max="12325" width="4.42578125" style="1" customWidth="1"/>
    <col min="12326" max="12326" width="2.42578125" style="1" customWidth="1"/>
    <col min="12327" max="12327" width="3.140625" style="1" customWidth="1"/>
    <col min="12328" max="12329" width="1.42578125" style="1" customWidth="1"/>
    <col min="12330" max="12330" width="3.7109375" style="1" customWidth="1"/>
    <col min="12331" max="12331" width="1.7109375" style="1" customWidth="1"/>
    <col min="12332" max="12332" width="4.42578125" style="1" customWidth="1"/>
    <col min="12333" max="12335" width="3.7109375" style="1" customWidth="1"/>
    <col min="12336" max="12336" width="2" style="1" customWidth="1"/>
    <col min="12337" max="12337" width="3.5703125" style="1" customWidth="1"/>
    <col min="12338" max="12338" width="4.42578125" style="1" customWidth="1"/>
    <col min="12339" max="12339" width="2.42578125" style="1" customWidth="1"/>
    <col min="12340" max="12340" width="3.140625" style="1" customWidth="1"/>
    <col min="12341" max="12342" width="1.42578125" style="1" customWidth="1"/>
    <col min="12343" max="12343" width="3.7109375" style="1" customWidth="1"/>
    <col min="12344" max="12344" width="1.7109375" style="1" customWidth="1"/>
    <col min="12345" max="12345" width="4.42578125" style="1" customWidth="1"/>
    <col min="12346" max="12347" width="3.7109375" style="1" customWidth="1"/>
    <col min="12348" max="12348" width="3.28515625" style="1" customWidth="1"/>
    <col min="12349" max="12544" width="9.140625" style="1"/>
    <col min="12545" max="12545" width="1.28515625" style="1" customWidth="1"/>
    <col min="12546" max="12546" width="6.28515625" style="1" customWidth="1"/>
    <col min="12547" max="12548" width="0.85546875" style="1" customWidth="1"/>
    <col min="12549" max="12549" width="7.42578125" style="1" customWidth="1"/>
    <col min="12550" max="12550" width="5" style="1" customWidth="1"/>
    <col min="12551" max="12551" width="1.5703125" style="1" customWidth="1"/>
    <col min="12552" max="12552" width="7" style="1" customWidth="1"/>
    <col min="12553" max="12553" width="10.28515625" style="1" customWidth="1"/>
    <col min="12554" max="12554" width="1.85546875" style="1" customWidth="1"/>
    <col min="12555" max="12555" width="8.85546875" style="1" customWidth="1"/>
    <col min="12556" max="12556" width="8.28515625" style="1" customWidth="1"/>
    <col min="12557" max="12557" width="2" style="1" customWidth="1"/>
    <col min="12558" max="12558" width="3.28515625" style="1" customWidth="1"/>
    <col min="12559" max="12559" width="5.7109375" style="1" customWidth="1"/>
    <col min="12560" max="12560" width="7.140625" style="1" customWidth="1"/>
    <col min="12561" max="12561" width="3.28515625" style="1" customWidth="1"/>
    <col min="12562" max="12562" width="2.28515625" style="1" customWidth="1"/>
    <col min="12563" max="12563" width="6.140625" style="1" customWidth="1"/>
    <col min="12564" max="12564" width="1.28515625" style="1" customWidth="1"/>
    <col min="12565" max="12565" width="3.7109375" style="1" customWidth="1"/>
    <col min="12566" max="12566" width="2" style="1" customWidth="1"/>
    <col min="12567" max="12567" width="3.5703125" style="1" customWidth="1"/>
    <col min="12568" max="12568" width="4.42578125" style="1" customWidth="1"/>
    <col min="12569" max="12569" width="2.42578125" style="1" customWidth="1"/>
    <col min="12570" max="12570" width="3.140625" style="1" customWidth="1"/>
    <col min="12571" max="12572" width="1.42578125" style="1" customWidth="1"/>
    <col min="12573" max="12573" width="3.7109375" style="1" customWidth="1"/>
    <col min="12574" max="12574" width="1.7109375" style="1" customWidth="1"/>
    <col min="12575" max="12575" width="4.42578125" style="1" customWidth="1"/>
    <col min="12576" max="12578" width="3.7109375" style="1" customWidth="1"/>
    <col min="12579" max="12579" width="2" style="1" customWidth="1"/>
    <col min="12580" max="12580" width="3.5703125" style="1" customWidth="1"/>
    <col min="12581" max="12581" width="4.42578125" style="1" customWidth="1"/>
    <col min="12582" max="12582" width="2.42578125" style="1" customWidth="1"/>
    <col min="12583" max="12583" width="3.140625" style="1" customWidth="1"/>
    <col min="12584" max="12585" width="1.42578125" style="1" customWidth="1"/>
    <col min="12586" max="12586" width="3.7109375" style="1" customWidth="1"/>
    <col min="12587" max="12587" width="1.7109375" style="1" customWidth="1"/>
    <col min="12588" max="12588" width="4.42578125" style="1" customWidth="1"/>
    <col min="12589" max="12591" width="3.7109375" style="1" customWidth="1"/>
    <col min="12592" max="12592" width="2" style="1" customWidth="1"/>
    <col min="12593" max="12593" width="3.5703125" style="1" customWidth="1"/>
    <col min="12594" max="12594" width="4.42578125" style="1" customWidth="1"/>
    <col min="12595" max="12595" width="2.42578125" style="1" customWidth="1"/>
    <col min="12596" max="12596" width="3.140625" style="1" customWidth="1"/>
    <col min="12597" max="12598" width="1.42578125" style="1" customWidth="1"/>
    <col min="12599" max="12599" width="3.7109375" style="1" customWidth="1"/>
    <col min="12600" max="12600" width="1.7109375" style="1" customWidth="1"/>
    <col min="12601" max="12601" width="4.42578125" style="1" customWidth="1"/>
    <col min="12602" max="12603" width="3.7109375" style="1" customWidth="1"/>
    <col min="12604" max="12604" width="3.28515625" style="1" customWidth="1"/>
    <col min="12605" max="12800" width="9.140625" style="1"/>
    <col min="12801" max="12801" width="1.28515625" style="1" customWidth="1"/>
    <col min="12802" max="12802" width="6.28515625" style="1" customWidth="1"/>
    <col min="12803" max="12804" width="0.85546875" style="1" customWidth="1"/>
    <col min="12805" max="12805" width="7.42578125" style="1" customWidth="1"/>
    <col min="12806" max="12806" width="5" style="1" customWidth="1"/>
    <col min="12807" max="12807" width="1.5703125" style="1" customWidth="1"/>
    <col min="12808" max="12808" width="7" style="1" customWidth="1"/>
    <col min="12809" max="12809" width="10.28515625" style="1" customWidth="1"/>
    <col min="12810" max="12810" width="1.85546875" style="1" customWidth="1"/>
    <col min="12811" max="12811" width="8.85546875" style="1" customWidth="1"/>
    <col min="12812" max="12812" width="8.28515625" style="1" customWidth="1"/>
    <col min="12813" max="12813" width="2" style="1" customWidth="1"/>
    <col min="12814" max="12814" width="3.28515625" style="1" customWidth="1"/>
    <col min="12815" max="12815" width="5.7109375" style="1" customWidth="1"/>
    <col min="12816" max="12816" width="7.140625" style="1" customWidth="1"/>
    <col min="12817" max="12817" width="3.28515625" style="1" customWidth="1"/>
    <col min="12818" max="12818" width="2.28515625" style="1" customWidth="1"/>
    <col min="12819" max="12819" width="6.140625" style="1" customWidth="1"/>
    <col min="12820" max="12820" width="1.28515625" style="1" customWidth="1"/>
    <col min="12821" max="12821" width="3.7109375" style="1" customWidth="1"/>
    <col min="12822" max="12822" width="2" style="1" customWidth="1"/>
    <col min="12823" max="12823" width="3.5703125" style="1" customWidth="1"/>
    <col min="12824" max="12824" width="4.42578125" style="1" customWidth="1"/>
    <col min="12825" max="12825" width="2.42578125" style="1" customWidth="1"/>
    <col min="12826" max="12826" width="3.140625" style="1" customWidth="1"/>
    <col min="12827" max="12828" width="1.42578125" style="1" customWidth="1"/>
    <col min="12829" max="12829" width="3.7109375" style="1" customWidth="1"/>
    <col min="12830" max="12830" width="1.7109375" style="1" customWidth="1"/>
    <col min="12831" max="12831" width="4.42578125" style="1" customWidth="1"/>
    <col min="12832" max="12834" width="3.7109375" style="1" customWidth="1"/>
    <col min="12835" max="12835" width="2" style="1" customWidth="1"/>
    <col min="12836" max="12836" width="3.5703125" style="1" customWidth="1"/>
    <col min="12837" max="12837" width="4.42578125" style="1" customWidth="1"/>
    <col min="12838" max="12838" width="2.42578125" style="1" customWidth="1"/>
    <col min="12839" max="12839" width="3.140625" style="1" customWidth="1"/>
    <col min="12840" max="12841" width="1.42578125" style="1" customWidth="1"/>
    <col min="12842" max="12842" width="3.7109375" style="1" customWidth="1"/>
    <col min="12843" max="12843" width="1.7109375" style="1" customWidth="1"/>
    <col min="12844" max="12844" width="4.42578125" style="1" customWidth="1"/>
    <col min="12845" max="12847" width="3.7109375" style="1" customWidth="1"/>
    <col min="12848" max="12848" width="2" style="1" customWidth="1"/>
    <col min="12849" max="12849" width="3.5703125" style="1" customWidth="1"/>
    <col min="12850" max="12850" width="4.42578125" style="1" customWidth="1"/>
    <col min="12851" max="12851" width="2.42578125" style="1" customWidth="1"/>
    <col min="12852" max="12852" width="3.140625" style="1" customWidth="1"/>
    <col min="12853" max="12854" width="1.42578125" style="1" customWidth="1"/>
    <col min="12855" max="12855" width="3.7109375" style="1" customWidth="1"/>
    <col min="12856" max="12856" width="1.7109375" style="1" customWidth="1"/>
    <col min="12857" max="12857" width="4.42578125" style="1" customWidth="1"/>
    <col min="12858" max="12859" width="3.7109375" style="1" customWidth="1"/>
    <col min="12860" max="12860" width="3.28515625" style="1" customWidth="1"/>
    <col min="12861" max="13056" width="9.140625" style="1"/>
    <col min="13057" max="13057" width="1.28515625" style="1" customWidth="1"/>
    <col min="13058" max="13058" width="6.28515625" style="1" customWidth="1"/>
    <col min="13059" max="13060" width="0.85546875" style="1" customWidth="1"/>
    <col min="13061" max="13061" width="7.42578125" style="1" customWidth="1"/>
    <col min="13062" max="13062" width="5" style="1" customWidth="1"/>
    <col min="13063" max="13063" width="1.5703125" style="1" customWidth="1"/>
    <col min="13064" max="13064" width="7" style="1" customWidth="1"/>
    <col min="13065" max="13065" width="10.28515625" style="1" customWidth="1"/>
    <col min="13066" max="13066" width="1.85546875" style="1" customWidth="1"/>
    <col min="13067" max="13067" width="8.85546875" style="1" customWidth="1"/>
    <col min="13068" max="13068" width="8.28515625" style="1" customWidth="1"/>
    <col min="13069" max="13069" width="2" style="1" customWidth="1"/>
    <col min="13070" max="13070" width="3.28515625" style="1" customWidth="1"/>
    <col min="13071" max="13071" width="5.7109375" style="1" customWidth="1"/>
    <col min="13072" max="13072" width="7.140625" style="1" customWidth="1"/>
    <col min="13073" max="13073" width="3.28515625" style="1" customWidth="1"/>
    <col min="13074" max="13074" width="2.28515625" style="1" customWidth="1"/>
    <col min="13075" max="13075" width="6.140625" style="1" customWidth="1"/>
    <col min="13076" max="13076" width="1.28515625" style="1" customWidth="1"/>
    <col min="13077" max="13077" width="3.7109375" style="1" customWidth="1"/>
    <col min="13078" max="13078" width="2" style="1" customWidth="1"/>
    <col min="13079" max="13079" width="3.5703125" style="1" customWidth="1"/>
    <col min="13080" max="13080" width="4.42578125" style="1" customWidth="1"/>
    <col min="13081" max="13081" width="2.42578125" style="1" customWidth="1"/>
    <col min="13082" max="13082" width="3.140625" style="1" customWidth="1"/>
    <col min="13083" max="13084" width="1.42578125" style="1" customWidth="1"/>
    <col min="13085" max="13085" width="3.7109375" style="1" customWidth="1"/>
    <col min="13086" max="13086" width="1.7109375" style="1" customWidth="1"/>
    <col min="13087" max="13087" width="4.42578125" style="1" customWidth="1"/>
    <col min="13088" max="13090" width="3.7109375" style="1" customWidth="1"/>
    <col min="13091" max="13091" width="2" style="1" customWidth="1"/>
    <col min="13092" max="13092" width="3.5703125" style="1" customWidth="1"/>
    <col min="13093" max="13093" width="4.42578125" style="1" customWidth="1"/>
    <col min="13094" max="13094" width="2.42578125" style="1" customWidth="1"/>
    <col min="13095" max="13095" width="3.140625" style="1" customWidth="1"/>
    <col min="13096" max="13097" width="1.42578125" style="1" customWidth="1"/>
    <col min="13098" max="13098" width="3.7109375" style="1" customWidth="1"/>
    <col min="13099" max="13099" width="1.7109375" style="1" customWidth="1"/>
    <col min="13100" max="13100" width="4.42578125" style="1" customWidth="1"/>
    <col min="13101" max="13103" width="3.7109375" style="1" customWidth="1"/>
    <col min="13104" max="13104" width="2" style="1" customWidth="1"/>
    <col min="13105" max="13105" width="3.5703125" style="1" customWidth="1"/>
    <col min="13106" max="13106" width="4.42578125" style="1" customWidth="1"/>
    <col min="13107" max="13107" width="2.42578125" style="1" customWidth="1"/>
    <col min="13108" max="13108" width="3.140625" style="1" customWidth="1"/>
    <col min="13109" max="13110" width="1.42578125" style="1" customWidth="1"/>
    <col min="13111" max="13111" width="3.7109375" style="1" customWidth="1"/>
    <col min="13112" max="13112" width="1.7109375" style="1" customWidth="1"/>
    <col min="13113" max="13113" width="4.42578125" style="1" customWidth="1"/>
    <col min="13114" max="13115" width="3.7109375" style="1" customWidth="1"/>
    <col min="13116" max="13116" width="3.28515625" style="1" customWidth="1"/>
    <col min="13117" max="13312" width="9.140625" style="1"/>
    <col min="13313" max="13313" width="1.28515625" style="1" customWidth="1"/>
    <col min="13314" max="13314" width="6.28515625" style="1" customWidth="1"/>
    <col min="13315" max="13316" width="0.85546875" style="1" customWidth="1"/>
    <col min="13317" max="13317" width="7.42578125" style="1" customWidth="1"/>
    <col min="13318" max="13318" width="5" style="1" customWidth="1"/>
    <col min="13319" max="13319" width="1.5703125" style="1" customWidth="1"/>
    <col min="13320" max="13320" width="7" style="1" customWidth="1"/>
    <col min="13321" max="13321" width="10.28515625" style="1" customWidth="1"/>
    <col min="13322" max="13322" width="1.85546875" style="1" customWidth="1"/>
    <col min="13323" max="13323" width="8.85546875" style="1" customWidth="1"/>
    <col min="13324" max="13324" width="8.28515625" style="1" customWidth="1"/>
    <col min="13325" max="13325" width="2" style="1" customWidth="1"/>
    <col min="13326" max="13326" width="3.28515625" style="1" customWidth="1"/>
    <col min="13327" max="13327" width="5.7109375" style="1" customWidth="1"/>
    <col min="13328" max="13328" width="7.140625" style="1" customWidth="1"/>
    <col min="13329" max="13329" width="3.28515625" style="1" customWidth="1"/>
    <col min="13330" max="13330" width="2.28515625" style="1" customWidth="1"/>
    <col min="13331" max="13331" width="6.140625" style="1" customWidth="1"/>
    <col min="13332" max="13332" width="1.28515625" style="1" customWidth="1"/>
    <col min="13333" max="13333" width="3.7109375" style="1" customWidth="1"/>
    <col min="13334" max="13334" width="2" style="1" customWidth="1"/>
    <col min="13335" max="13335" width="3.5703125" style="1" customWidth="1"/>
    <col min="13336" max="13336" width="4.42578125" style="1" customWidth="1"/>
    <col min="13337" max="13337" width="2.42578125" style="1" customWidth="1"/>
    <col min="13338" max="13338" width="3.140625" style="1" customWidth="1"/>
    <col min="13339" max="13340" width="1.42578125" style="1" customWidth="1"/>
    <col min="13341" max="13341" width="3.7109375" style="1" customWidth="1"/>
    <col min="13342" max="13342" width="1.7109375" style="1" customWidth="1"/>
    <col min="13343" max="13343" width="4.42578125" style="1" customWidth="1"/>
    <col min="13344" max="13346" width="3.7109375" style="1" customWidth="1"/>
    <col min="13347" max="13347" width="2" style="1" customWidth="1"/>
    <col min="13348" max="13348" width="3.5703125" style="1" customWidth="1"/>
    <col min="13349" max="13349" width="4.42578125" style="1" customWidth="1"/>
    <col min="13350" max="13350" width="2.42578125" style="1" customWidth="1"/>
    <col min="13351" max="13351" width="3.140625" style="1" customWidth="1"/>
    <col min="13352" max="13353" width="1.42578125" style="1" customWidth="1"/>
    <col min="13354" max="13354" width="3.7109375" style="1" customWidth="1"/>
    <col min="13355" max="13355" width="1.7109375" style="1" customWidth="1"/>
    <col min="13356" max="13356" width="4.42578125" style="1" customWidth="1"/>
    <col min="13357" max="13359" width="3.7109375" style="1" customWidth="1"/>
    <col min="13360" max="13360" width="2" style="1" customWidth="1"/>
    <col min="13361" max="13361" width="3.5703125" style="1" customWidth="1"/>
    <col min="13362" max="13362" width="4.42578125" style="1" customWidth="1"/>
    <col min="13363" max="13363" width="2.42578125" style="1" customWidth="1"/>
    <col min="13364" max="13364" width="3.140625" style="1" customWidth="1"/>
    <col min="13365" max="13366" width="1.42578125" style="1" customWidth="1"/>
    <col min="13367" max="13367" width="3.7109375" style="1" customWidth="1"/>
    <col min="13368" max="13368" width="1.7109375" style="1" customWidth="1"/>
    <col min="13369" max="13369" width="4.42578125" style="1" customWidth="1"/>
    <col min="13370" max="13371" width="3.7109375" style="1" customWidth="1"/>
    <col min="13372" max="13372" width="3.28515625" style="1" customWidth="1"/>
    <col min="13373" max="13568" width="9.140625" style="1"/>
    <col min="13569" max="13569" width="1.28515625" style="1" customWidth="1"/>
    <col min="13570" max="13570" width="6.28515625" style="1" customWidth="1"/>
    <col min="13571" max="13572" width="0.85546875" style="1" customWidth="1"/>
    <col min="13573" max="13573" width="7.42578125" style="1" customWidth="1"/>
    <col min="13574" max="13574" width="5" style="1" customWidth="1"/>
    <col min="13575" max="13575" width="1.5703125" style="1" customWidth="1"/>
    <col min="13576" max="13576" width="7" style="1" customWidth="1"/>
    <col min="13577" max="13577" width="10.28515625" style="1" customWidth="1"/>
    <col min="13578" max="13578" width="1.85546875" style="1" customWidth="1"/>
    <col min="13579" max="13579" width="8.85546875" style="1" customWidth="1"/>
    <col min="13580" max="13580" width="8.28515625" style="1" customWidth="1"/>
    <col min="13581" max="13581" width="2" style="1" customWidth="1"/>
    <col min="13582" max="13582" width="3.28515625" style="1" customWidth="1"/>
    <col min="13583" max="13583" width="5.7109375" style="1" customWidth="1"/>
    <col min="13584" max="13584" width="7.140625" style="1" customWidth="1"/>
    <col min="13585" max="13585" width="3.28515625" style="1" customWidth="1"/>
    <col min="13586" max="13586" width="2.28515625" style="1" customWidth="1"/>
    <col min="13587" max="13587" width="6.140625" style="1" customWidth="1"/>
    <col min="13588" max="13588" width="1.28515625" style="1" customWidth="1"/>
    <col min="13589" max="13589" width="3.7109375" style="1" customWidth="1"/>
    <col min="13590" max="13590" width="2" style="1" customWidth="1"/>
    <col min="13591" max="13591" width="3.5703125" style="1" customWidth="1"/>
    <col min="13592" max="13592" width="4.42578125" style="1" customWidth="1"/>
    <col min="13593" max="13593" width="2.42578125" style="1" customWidth="1"/>
    <col min="13594" max="13594" width="3.140625" style="1" customWidth="1"/>
    <col min="13595" max="13596" width="1.42578125" style="1" customWidth="1"/>
    <col min="13597" max="13597" width="3.7109375" style="1" customWidth="1"/>
    <col min="13598" max="13598" width="1.7109375" style="1" customWidth="1"/>
    <col min="13599" max="13599" width="4.42578125" style="1" customWidth="1"/>
    <col min="13600" max="13602" width="3.7109375" style="1" customWidth="1"/>
    <col min="13603" max="13603" width="2" style="1" customWidth="1"/>
    <col min="13604" max="13604" width="3.5703125" style="1" customWidth="1"/>
    <col min="13605" max="13605" width="4.42578125" style="1" customWidth="1"/>
    <col min="13606" max="13606" width="2.42578125" style="1" customWidth="1"/>
    <col min="13607" max="13607" width="3.140625" style="1" customWidth="1"/>
    <col min="13608" max="13609" width="1.42578125" style="1" customWidth="1"/>
    <col min="13610" max="13610" width="3.7109375" style="1" customWidth="1"/>
    <col min="13611" max="13611" width="1.7109375" style="1" customWidth="1"/>
    <col min="13612" max="13612" width="4.42578125" style="1" customWidth="1"/>
    <col min="13613" max="13615" width="3.7109375" style="1" customWidth="1"/>
    <col min="13616" max="13616" width="2" style="1" customWidth="1"/>
    <col min="13617" max="13617" width="3.5703125" style="1" customWidth="1"/>
    <col min="13618" max="13618" width="4.42578125" style="1" customWidth="1"/>
    <col min="13619" max="13619" width="2.42578125" style="1" customWidth="1"/>
    <col min="13620" max="13620" width="3.140625" style="1" customWidth="1"/>
    <col min="13621" max="13622" width="1.42578125" style="1" customWidth="1"/>
    <col min="13623" max="13623" width="3.7109375" style="1" customWidth="1"/>
    <col min="13624" max="13624" width="1.7109375" style="1" customWidth="1"/>
    <col min="13625" max="13625" width="4.42578125" style="1" customWidth="1"/>
    <col min="13626" max="13627" width="3.7109375" style="1" customWidth="1"/>
    <col min="13628" max="13628" width="3.28515625" style="1" customWidth="1"/>
    <col min="13629" max="13824" width="9.140625" style="1"/>
    <col min="13825" max="13825" width="1.28515625" style="1" customWidth="1"/>
    <col min="13826" max="13826" width="6.28515625" style="1" customWidth="1"/>
    <col min="13827" max="13828" width="0.85546875" style="1" customWidth="1"/>
    <col min="13829" max="13829" width="7.42578125" style="1" customWidth="1"/>
    <col min="13830" max="13830" width="5" style="1" customWidth="1"/>
    <col min="13831" max="13831" width="1.5703125" style="1" customWidth="1"/>
    <col min="13832" max="13832" width="7" style="1" customWidth="1"/>
    <col min="13833" max="13833" width="10.28515625" style="1" customWidth="1"/>
    <col min="13834" max="13834" width="1.85546875" style="1" customWidth="1"/>
    <col min="13835" max="13835" width="8.85546875" style="1" customWidth="1"/>
    <col min="13836" max="13836" width="8.28515625" style="1" customWidth="1"/>
    <col min="13837" max="13837" width="2" style="1" customWidth="1"/>
    <col min="13838" max="13838" width="3.28515625" style="1" customWidth="1"/>
    <col min="13839" max="13839" width="5.7109375" style="1" customWidth="1"/>
    <col min="13840" max="13840" width="7.140625" style="1" customWidth="1"/>
    <col min="13841" max="13841" width="3.28515625" style="1" customWidth="1"/>
    <col min="13842" max="13842" width="2.28515625" style="1" customWidth="1"/>
    <col min="13843" max="13843" width="6.140625" style="1" customWidth="1"/>
    <col min="13844" max="13844" width="1.28515625" style="1" customWidth="1"/>
    <col min="13845" max="13845" width="3.7109375" style="1" customWidth="1"/>
    <col min="13846" max="13846" width="2" style="1" customWidth="1"/>
    <col min="13847" max="13847" width="3.5703125" style="1" customWidth="1"/>
    <col min="13848" max="13848" width="4.42578125" style="1" customWidth="1"/>
    <col min="13849" max="13849" width="2.42578125" style="1" customWidth="1"/>
    <col min="13850" max="13850" width="3.140625" style="1" customWidth="1"/>
    <col min="13851" max="13852" width="1.42578125" style="1" customWidth="1"/>
    <col min="13853" max="13853" width="3.7109375" style="1" customWidth="1"/>
    <col min="13854" max="13854" width="1.7109375" style="1" customWidth="1"/>
    <col min="13855" max="13855" width="4.42578125" style="1" customWidth="1"/>
    <col min="13856" max="13858" width="3.7109375" style="1" customWidth="1"/>
    <col min="13859" max="13859" width="2" style="1" customWidth="1"/>
    <col min="13860" max="13860" width="3.5703125" style="1" customWidth="1"/>
    <col min="13861" max="13861" width="4.42578125" style="1" customWidth="1"/>
    <col min="13862" max="13862" width="2.42578125" style="1" customWidth="1"/>
    <col min="13863" max="13863" width="3.140625" style="1" customWidth="1"/>
    <col min="13864" max="13865" width="1.42578125" style="1" customWidth="1"/>
    <col min="13866" max="13866" width="3.7109375" style="1" customWidth="1"/>
    <col min="13867" max="13867" width="1.7109375" style="1" customWidth="1"/>
    <col min="13868" max="13868" width="4.42578125" style="1" customWidth="1"/>
    <col min="13869" max="13871" width="3.7109375" style="1" customWidth="1"/>
    <col min="13872" max="13872" width="2" style="1" customWidth="1"/>
    <col min="13873" max="13873" width="3.5703125" style="1" customWidth="1"/>
    <col min="13874" max="13874" width="4.42578125" style="1" customWidth="1"/>
    <col min="13875" max="13875" width="2.42578125" style="1" customWidth="1"/>
    <col min="13876" max="13876" width="3.140625" style="1" customWidth="1"/>
    <col min="13877" max="13878" width="1.42578125" style="1" customWidth="1"/>
    <col min="13879" max="13879" width="3.7109375" style="1" customWidth="1"/>
    <col min="13880" max="13880" width="1.7109375" style="1" customWidth="1"/>
    <col min="13881" max="13881" width="4.42578125" style="1" customWidth="1"/>
    <col min="13882" max="13883" width="3.7109375" style="1" customWidth="1"/>
    <col min="13884" max="13884" width="3.28515625" style="1" customWidth="1"/>
    <col min="13885" max="14080" width="9.140625" style="1"/>
    <col min="14081" max="14081" width="1.28515625" style="1" customWidth="1"/>
    <col min="14082" max="14082" width="6.28515625" style="1" customWidth="1"/>
    <col min="14083" max="14084" width="0.85546875" style="1" customWidth="1"/>
    <col min="14085" max="14085" width="7.42578125" style="1" customWidth="1"/>
    <col min="14086" max="14086" width="5" style="1" customWidth="1"/>
    <col min="14087" max="14087" width="1.5703125" style="1" customWidth="1"/>
    <col min="14088" max="14088" width="7" style="1" customWidth="1"/>
    <col min="14089" max="14089" width="10.28515625" style="1" customWidth="1"/>
    <col min="14090" max="14090" width="1.85546875" style="1" customWidth="1"/>
    <col min="14091" max="14091" width="8.85546875" style="1" customWidth="1"/>
    <col min="14092" max="14092" width="8.28515625" style="1" customWidth="1"/>
    <col min="14093" max="14093" width="2" style="1" customWidth="1"/>
    <col min="14094" max="14094" width="3.28515625" style="1" customWidth="1"/>
    <col min="14095" max="14095" width="5.7109375" style="1" customWidth="1"/>
    <col min="14096" max="14096" width="7.140625" style="1" customWidth="1"/>
    <col min="14097" max="14097" width="3.28515625" style="1" customWidth="1"/>
    <col min="14098" max="14098" width="2.28515625" style="1" customWidth="1"/>
    <col min="14099" max="14099" width="6.140625" style="1" customWidth="1"/>
    <col min="14100" max="14100" width="1.28515625" style="1" customWidth="1"/>
    <col min="14101" max="14101" width="3.7109375" style="1" customWidth="1"/>
    <col min="14102" max="14102" width="2" style="1" customWidth="1"/>
    <col min="14103" max="14103" width="3.5703125" style="1" customWidth="1"/>
    <col min="14104" max="14104" width="4.42578125" style="1" customWidth="1"/>
    <col min="14105" max="14105" width="2.42578125" style="1" customWidth="1"/>
    <col min="14106" max="14106" width="3.140625" style="1" customWidth="1"/>
    <col min="14107" max="14108" width="1.42578125" style="1" customWidth="1"/>
    <col min="14109" max="14109" width="3.7109375" style="1" customWidth="1"/>
    <col min="14110" max="14110" width="1.7109375" style="1" customWidth="1"/>
    <col min="14111" max="14111" width="4.42578125" style="1" customWidth="1"/>
    <col min="14112" max="14114" width="3.7109375" style="1" customWidth="1"/>
    <col min="14115" max="14115" width="2" style="1" customWidth="1"/>
    <col min="14116" max="14116" width="3.5703125" style="1" customWidth="1"/>
    <col min="14117" max="14117" width="4.42578125" style="1" customWidth="1"/>
    <col min="14118" max="14118" width="2.42578125" style="1" customWidth="1"/>
    <col min="14119" max="14119" width="3.140625" style="1" customWidth="1"/>
    <col min="14120" max="14121" width="1.42578125" style="1" customWidth="1"/>
    <col min="14122" max="14122" width="3.7109375" style="1" customWidth="1"/>
    <col min="14123" max="14123" width="1.7109375" style="1" customWidth="1"/>
    <col min="14124" max="14124" width="4.42578125" style="1" customWidth="1"/>
    <col min="14125" max="14127" width="3.7109375" style="1" customWidth="1"/>
    <col min="14128" max="14128" width="2" style="1" customWidth="1"/>
    <col min="14129" max="14129" width="3.5703125" style="1" customWidth="1"/>
    <col min="14130" max="14130" width="4.42578125" style="1" customWidth="1"/>
    <col min="14131" max="14131" width="2.42578125" style="1" customWidth="1"/>
    <col min="14132" max="14132" width="3.140625" style="1" customWidth="1"/>
    <col min="14133" max="14134" width="1.42578125" style="1" customWidth="1"/>
    <col min="14135" max="14135" width="3.7109375" style="1" customWidth="1"/>
    <col min="14136" max="14136" width="1.7109375" style="1" customWidth="1"/>
    <col min="14137" max="14137" width="4.42578125" style="1" customWidth="1"/>
    <col min="14138" max="14139" width="3.7109375" style="1" customWidth="1"/>
    <col min="14140" max="14140" width="3.28515625" style="1" customWidth="1"/>
    <col min="14141" max="14336" width="9.140625" style="1"/>
    <col min="14337" max="14337" width="1.28515625" style="1" customWidth="1"/>
    <col min="14338" max="14338" width="6.28515625" style="1" customWidth="1"/>
    <col min="14339" max="14340" width="0.85546875" style="1" customWidth="1"/>
    <col min="14341" max="14341" width="7.42578125" style="1" customWidth="1"/>
    <col min="14342" max="14342" width="5" style="1" customWidth="1"/>
    <col min="14343" max="14343" width="1.5703125" style="1" customWidth="1"/>
    <col min="14344" max="14344" width="7" style="1" customWidth="1"/>
    <col min="14345" max="14345" width="10.28515625" style="1" customWidth="1"/>
    <col min="14346" max="14346" width="1.85546875" style="1" customWidth="1"/>
    <col min="14347" max="14347" width="8.85546875" style="1" customWidth="1"/>
    <col min="14348" max="14348" width="8.28515625" style="1" customWidth="1"/>
    <col min="14349" max="14349" width="2" style="1" customWidth="1"/>
    <col min="14350" max="14350" width="3.28515625" style="1" customWidth="1"/>
    <col min="14351" max="14351" width="5.7109375" style="1" customWidth="1"/>
    <col min="14352" max="14352" width="7.140625" style="1" customWidth="1"/>
    <col min="14353" max="14353" width="3.28515625" style="1" customWidth="1"/>
    <col min="14354" max="14354" width="2.28515625" style="1" customWidth="1"/>
    <col min="14355" max="14355" width="6.140625" style="1" customWidth="1"/>
    <col min="14356" max="14356" width="1.28515625" style="1" customWidth="1"/>
    <col min="14357" max="14357" width="3.7109375" style="1" customWidth="1"/>
    <col min="14358" max="14358" width="2" style="1" customWidth="1"/>
    <col min="14359" max="14359" width="3.5703125" style="1" customWidth="1"/>
    <col min="14360" max="14360" width="4.42578125" style="1" customWidth="1"/>
    <col min="14361" max="14361" width="2.42578125" style="1" customWidth="1"/>
    <col min="14362" max="14362" width="3.140625" style="1" customWidth="1"/>
    <col min="14363" max="14364" width="1.42578125" style="1" customWidth="1"/>
    <col min="14365" max="14365" width="3.7109375" style="1" customWidth="1"/>
    <col min="14366" max="14366" width="1.7109375" style="1" customWidth="1"/>
    <col min="14367" max="14367" width="4.42578125" style="1" customWidth="1"/>
    <col min="14368" max="14370" width="3.7109375" style="1" customWidth="1"/>
    <col min="14371" max="14371" width="2" style="1" customWidth="1"/>
    <col min="14372" max="14372" width="3.5703125" style="1" customWidth="1"/>
    <col min="14373" max="14373" width="4.42578125" style="1" customWidth="1"/>
    <col min="14374" max="14374" width="2.42578125" style="1" customWidth="1"/>
    <col min="14375" max="14375" width="3.140625" style="1" customWidth="1"/>
    <col min="14376" max="14377" width="1.42578125" style="1" customWidth="1"/>
    <col min="14378" max="14378" width="3.7109375" style="1" customWidth="1"/>
    <col min="14379" max="14379" width="1.7109375" style="1" customWidth="1"/>
    <col min="14380" max="14380" width="4.42578125" style="1" customWidth="1"/>
    <col min="14381" max="14383" width="3.7109375" style="1" customWidth="1"/>
    <col min="14384" max="14384" width="2" style="1" customWidth="1"/>
    <col min="14385" max="14385" width="3.5703125" style="1" customWidth="1"/>
    <col min="14386" max="14386" width="4.42578125" style="1" customWidth="1"/>
    <col min="14387" max="14387" width="2.42578125" style="1" customWidth="1"/>
    <col min="14388" max="14388" width="3.140625" style="1" customWidth="1"/>
    <col min="14389" max="14390" width="1.42578125" style="1" customWidth="1"/>
    <col min="14391" max="14391" width="3.7109375" style="1" customWidth="1"/>
    <col min="14392" max="14392" width="1.7109375" style="1" customWidth="1"/>
    <col min="14393" max="14393" width="4.42578125" style="1" customWidth="1"/>
    <col min="14394" max="14395" width="3.7109375" style="1" customWidth="1"/>
    <col min="14396" max="14396" width="3.28515625" style="1" customWidth="1"/>
    <col min="14397" max="14592" width="9.140625" style="1"/>
    <col min="14593" max="14593" width="1.28515625" style="1" customWidth="1"/>
    <col min="14594" max="14594" width="6.28515625" style="1" customWidth="1"/>
    <col min="14595" max="14596" width="0.85546875" style="1" customWidth="1"/>
    <col min="14597" max="14597" width="7.42578125" style="1" customWidth="1"/>
    <col min="14598" max="14598" width="5" style="1" customWidth="1"/>
    <col min="14599" max="14599" width="1.5703125" style="1" customWidth="1"/>
    <col min="14600" max="14600" width="7" style="1" customWidth="1"/>
    <col min="14601" max="14601" width="10.28515625" style="1" customWidth="1"/>
    <col min="14602" max="14602" width="1.85546875" style="1" customWidth="1"/>
    <col min="14603" max="14603" width="8.85546875" style="1" customWidth="1"/>
    <col min="14604" max="14604" width="8.28515625" style="1" customWidth="1"/>
    <col min="14605" max="14605" width="2" style="1" customWidth="1"/>
    <col min="14606" max="14606" width="3.28515625" style="1" customWidth="1"/>
    <col min="14607" max="14607" width="5.7109375" style="1" customWidth="1"/>
    <col min="14608" max="14608" width="7.140625" style="1" customWidth="1"/>
    <col min="14609" max="14609" width="3.28515625" style="1" customWidth="1"/>
    <col min="14610" max="14610" width="2.28515625" style="1" customWidth="1"/>
    <col min="14611" max="14611" width="6.140625" style="1" customWidth="1"/>
    <col min="14612" max="14612" width="1.28515625" style="1" customWidth="1"/>
    <col min="14613" max="14613" width="3.7109375" style="1" customWidth="1"/>
    <col min="14614" max="14614" width="2" style="1" customWidth="1"/>
    <col min="14615" max="14615" width="3.5703125" style="1" customWidth="1"/>
    <col min="14616" max="14616" width="4.42578125" style="1" customWidth="1"/>
    <col min="14617" max="14617" width="2.42578125" style="1" customWidth="1"/>
    <col min="14618" max="14618" width="3.140625" style="1" customWidth="1"/>
    <col min="14619" max="14620" width="1.42578125" style="1" customWidth="1"/>
    <col min="14621" max="14621" width="3.7109375" style="1" customWidth="1"/>
    <col min="14622" max="14622" width="1.7109375" style="1" customWidth="1"/>
    <col min="14623" max="14623" width="4.42578125" style="1" customWidth="1"/>
    <col min="14624" max="14626" width="3.7109375" style="1" customWidth="1"/>
    <col min="14627" max="14627" width="2" style="1" customWidth="1"/>
    <col min="14628" max="14628" width="3.5703125" style="1" customWidth="1"/>
    <col min="14629" max="14629" width="4.42578125" style="1" customWidth="1"/>
    <col min="14630" max="14630" width="2.42578125" style="1" customWidth="1"/>
    <col min="14631" max="14631" width="3.140625" style="1" customWidth="1"/>
    <col min="14632" max="14633" width="1.42578125" style="1" customWidth="1"/>
    <col min="14634" max="14634" width="3.7109375" style="1" customWidth="1"/>
    <col min="14635" max="14635" width="1.7109375" style="1" customWidth="1"/>
    <col min="14636" max="14636" width="4.42578125" style="1" customWidth="1"/>
    <col min="14637" max="14639" width="3.7109375" style="1" customWidth="1"/>
    <col min="14640" max="14640" width="2" style="1" customWidth="1"/>
    <col min="14641" max="14641" width="3.5703125" style="1" customWidth="1"/>
    <col min="14642" max="14642" width="4.42578125" style="1" customWidth="1"/>
    <col min="14643" max="14643" width="2.42578125" style="1" customWidth="1"/>
    <col min="14644" max="14644" width="3.140625" style="1" customWidth="1"/>
    <col min="14645" max="14646" width="1.42578125" style="1" customWidth="1"/>
    <col min="14647" max="14647" width="3.7109375" style="1" customWidth="1"/>
    <col min="14648" max="14648" width="1.7109375" style="1" customWidth="1"/>
    <col min="14649" max="14649" width="4.42578125" style="1" customWidth="1"/>
    <col min="14650" max="14651" width="3.7109375" style="1" customWidth="1"/>
    <col min="14652" max="14652" width="3.28515625" style="1" customWidth="1"/>
    <col min="14653" max="14848" width="9.140625" style="1"/>
    <col min="14849" max="14849" width="1.28515625" style="1" customWidth="1"/>
    <col min="14850" max="14850" width="6.28515625" style="1" customWidth="1"/>
    <col min="14851" max="14852" width="0.85546875" style="1" customWidth="1"/>
    <col min="14853" max="14853" width="7.42578125" style="1" customWidth="1"/>
    <col min="14854" max="14854" width="5" style="1" customWidth="1"/>
    <col min="14855" max="14855" width="1.5703125" style="1" customWidth="1"/>
    <col min="14856" max="14856" width="7" style="1" customWidth="1"/>
    <col min="14857" max="14857" width="10.28515625" style="1" customWidth="1"/>
    <col min="14858" max="14858" width="1.85546875" style="1" customWidth="1"/>
    <col min="14859" max="14859" width="8.85546875" style="1" customWidth="1"/>
    <col min="14860" max="14860" width="8.28515625" style="1" customWidth="1"/>
    <col min="14861" max="14861" width="2" style="1" customWidth="1"/>
    <col min="14862" max="14862" width="3.28515625" style="1" customWidth="1"/>
    <col min="14863" max="14863" width="5.7109375" style="1" customWidth="1"/>
    <col min="14864" max="14864" width="7.140625" style="1" customWidth="1"/>
    <col min="14865" max="14865" width="3.28515625" style="1" customWidth="1"/>
    <col min="14866" max="14866" width="2.28515625" style="1" customWidth="1"/>
    <col min="14867" max="14867" width="6.140625" style="1" customWidth="1"/>
    <col min="14868" max="14868" width="1.28515625" style="1" customWidth="1"/>
    <col min="14869" max="14869" width="3.7109375" style="1" customWidth="1"/>
    <col min="14870" max="14870" width="2" style="1" customWidth="1"/>
    <col min="14871" max="14871" width="3.5703125" style="1" customWidth="1"/>
    <col min="14872" max="14872" width="4.42578125" style="1" customWidth="1"/>
    <col min="14873" max="14873" width="2.42578125" style="1" customWidth="1"/>
    <col min="14874" max="14874" width="3.140625" style="1" customWidth="1"/>
    <col min="14875" max="14876" width="1.42578125" style="1" customWidth="1"/>
    <col min="14877" max="14877" width="3.7109375" style="1" customWidth="1"/>
    <col min="14878" max="14878" width="1.7109375" style="1" customWidth="1"/>
    <col min="14879" max="14879" width="4.42578125" style="1" customWidth="1"/>
    <col min="14880" max="14882" width="3.7109375" style="1" customWidth="1"/>
    <col min="14883" max="14883" width="2" style="1" customWidth="1"/>
    <col min="14884" max="14884" width="3.5703125" style="1" customWidth="1"/>
    <col min="14885" max="14885" width="4.42578125" style="1" customWidth="1"/>
    <col min="14886" max="14886" width="2.42578125" style="1" customWidth="1"/>
    <col min="14887" max="14887" width="3.140625" style="1" customWidth="1"/>
    <col min="14888" max="14889" width="1.42578125" style="1" customWidth="1"/>
    <col min="14890" max="14890" width="3.7109375" style="1" customWidth="1"/>
    <col min="14891" max="14891" width="1.7109375" style="1" customWidth="1"/>
    <col min="14892" max="14892" width="4.42578125" style="1" customWidth="1"/>
    <col min="14893" max="14895" width="3.7109375" style="1" customWidth="1"/>
    <col min="14896" max="14896" width="2" style="1" customWidth="1"/>
    <col min="14897" max="14897" width="3.5703125" style="1" customWidth="1"/>
    <col min="14898" max="14898" width="4.42578125" style="1" customWidth="1"/>
    <col min="14899" max="14899" width="2.42578125" style="1" customWidth="1"/>
    <col min="14900" max="14900" width="3.140625" style="1" customWidth="1"/>
    <col min="14901" max="14902" width="1.42578125" style="1" customWidth="1"/>
    <col min="14903" max="14903" width="3.7109375" style="1" customWidth="1"/>
    <col min="14904" max="14904" width="1.7109375" style="1" customWidth="1"/>
    <col min="14905" max="14905" width="4.42578125" style="1" customWidth="1"/>
    <col min="14906" max="14907" width="3.7109375" style="1" customWidth="1"/>
    <col min="14908" max="14908" width="3.28515625" style="1" customWidth="1"/>
    <col min="14909" max="15104" width="9.140625" style="1"/>
    <col min="15105" max="15105" width="1.28515625" style="1" customWidth="1"/>
    <col min="15106" max="15106" width="6.28515625" style="1" customWidth="1"/>
    <col min="15107" max="15108" width="0.85546875" style="1" customWidth="1"/>
    <col min="15109" max="15109" width="7.42578125" style="1" customWidth="1"/>
    <col min="15110" max="15110" width="5" style="1" customWidth="1"/>
    <col min="15111" max="15111" width="1.5703125" style="1" customWidth="1"/>
    <col min="15112" max="15112" width="7" style="1" customWidth="1"/>
    <col min="15113" max="15113" width="10.28515625" style="1" customWidth="1"/>
    <col min="15114" max="15114" width="1.85546875" style="1" customWidth="1"/>
    <col min="15115" max="15115" width="8.85546875" style="1" customWidth="1"/>
    <col min="15116" max="15116" width="8.28515625" style="1" customWidth="1"/>
    <col min="15117" max="15117" width="2" style="1" customWidth="1"/>
    <col min="15118" max="15118" width="3.28515625" style="1" customWidth="1"/>
    <col min="15119" max="15119" width="5.7109375" style="1" customWidth="1"/>
    <col min="15120" max="15120" width="7.140625" style="1" customWidth="1"/>
    <col min="15121" max="15121" width="3.28515625" style="1" customWidth="1"/>
    <col min="15122" max="15122" width="2.28515625" style="1" customWidth="1"/>
    <col min="15123" max="15123" width="6.140625" style="1" customWidth="1"/>
    <col min="15124" max="15124" width="1.28515625" style="1" customWidth="1"/>
    <col min="15125" max="15125" width="3.7109375" style="1" customWidth="1"/>
    <col min="15126" max="15126" width="2" style="1" customWidth="1"/>
    <col min="15127" max="15127" width="3.5703125" style="1" customWidth="1"/>
    <col min="15128" max="15128" width="4.42578125" style="1" customWidth="1"/>
    <col min="15129" max="15129" width="2.42578125" style="1" customWidth="1"/>
    <col min="15130" max="15130" width="3.140625" style="1" customWidth="1"/>
    <col min="15131" max="15132" width="1.42578125" style="1" customWidth="1"/>
    <col min="15133" max="15133" width="3.7109375" style="1" customWidth="1"/>
    <col min="15134" max="15134" width="1.7109375" style="1" customWidth="1"/>
    <col min="15135" max="15135" width="4.42578125" style="1" customWidth="1"/>
    <col min="15136" max="15138" width="3.7109375" style="1" customWidth="1"/>
    <col min="15139" max="15139" width="2" style="1" customWidth="1"/>
    <col min="15140" max="15140" width="3.5703125" style="1" customWidth="1"/>
    <col min="15141" max="15141" width="4.42578125" style="1" customWidth="1"/>
    <col min="15142" max="15142" width="2.42578125" style="1" customWidth="1"/>
    <col min="15143" max="15143" width="3.140625" style="1" customWidth="1"/>
    <col min="15144" max="15145" width="1.42578125" style="1" customWidth="1"/>
    <col min="15146" max="15146" width="3.7109375" style="1" customWidth="1"/>
    <col min="15147" max="15147" width="1.7109375" style="1" customWidth="1"/>
    <col min="15148" max="15148" width="4.42578125" style="1" customWidth="1"/>
    <col min="15149" max="15151" width="3.7109375" style="1" customWidth="1"/>
    <col min="15152" max="15152" width="2" style="1" customWidth="1"/>
    <col min="15153" max="15153" width="3.5703125" style="1" customWidth="1"/>
    <col min="15154" max="15154" width="4.42578125" style="1" customWidth="1"/>
    <col min="15155" max="15155" width="2.42578125" style="1" customWidth="1"/>
    <col min="15156" max="15156" width="3.140625" style="1" customWidth="1"/>
    <col min="15157" max="15158" width="1.42578125" style="1" customWidth="1"/>
    <col min="15159" max="15159" width="3.7109375" style="1" customWidth="1"/>
    <col min="15160" max="15160" width="1.7109375" style="1" customWidth="1"/>
    <col min="15161" max="15161" width="4.42578125" style="1" customWidth="1"/>
    <col min="15162" max="15163" width="3.7109375" style="1" customWidth="1"/>
    <col min="15164" max="15164" width="3.28515625" style="1" customWidth="1"/>
    <col min="15165" max="15360" width="9.140625" style="1"/>
    <col min="15361" max="15361" width="1.28515625" style="1" customWidth="1"/>
    <col min="15362" max="15362" width="6.28515625" style="1" customWidth="1"/>
    <col min="15363" max="15364" width="0.85546875" style="1" customWidth="1"/>
    <col min="15365" max="15365" width="7.42578125" style="1" customWidth="1"/>
    <col min="15366" max="15366" width="5" style="1" customWidth="1"/>
    <col min="15367" max="15367" width="1.5703125" style="1" customWidth="1"/>
    <col min="15368" max="15368" width="7" style="1" customWidth="1"/>
    <col min="15369" max="15369" width="10.28515625" style="1" customWidth="1"/>
    <col min="15370" max="15370" width="1.85546875" style="1" customWidth="1"/>
    <col min="15371" max="15371" width="8.85546875" style="1" customWidth="1"/>
    <col min="15372" max="15372" width="8.28515625" style="1" customWidth="1"/>
    <col min="15373" max="15373" width="2" style="1" customWidth="1"/>
    <col min="15374" max="15374" width="3.28515625" style="1" customWidth="1"/>
    <col min="15375" max="15375" width="5.7109375" style="1" customWidth="1"/>
    <col min="15376" max="15376" width="7.140625" style="1" customWidth="1"/>
    <col min="15377" max="15377" width="3.28515625" style="1" customWidth="1"/>
    <col min="15378" max="15378" width="2.28515625" style="1" customWidth="1"/>
    <col min="15379" max="15379" width="6.140625" style="1" customWidth="1"/>
    <col min="15380" max="15380" width="1.28515625" style="1" customWidth="1"/>
    <col min="15381" max="15381" width="3.7109375" style="1" customWidth="1"/>
    <col min="15382" max="15382" width="2" style="1" customWidth="1"/>
    <col min="15383" max="15383" width="3.5703125" style="1" customWidth="1"/>
    <col min="15384" max="15384" width="4.42578125" style="1" customWidth="1"/>
    <col min="15385" max="15385" width="2.42578125" style="1" customWidth="1"/>
    <col min="15386" max="15386" width="3.140625" style="1" customWidth="1"/>
    <col min="15387" max="15388" width="1.42578125" style="1" customWidth="1"/>
    <col min="15389" max="15389" width="3.7109375" style="1" customWidth="1"/>
    <col min="15390" max="15390" width="1.7109375" style="1" customWidth="1"/>
    <col min="15391" max="15391" width="4.42578125" style="1" customWidth="1"/>
    <col min="15392" max="15394" width="3.7109375" style="1" customWidth="1"/>
    <col min="15395" max="15395" width="2" style="1" customWidth="1"/>
    <col min="15396" max="15396" width="3.5703125" style="1" customWidth="1"/>
    <col min="15397" max="15397" width="4.42578125" style="1" customWidth="1"/>
    <col min="15398" max="15398" width="2.42578125" style="1" customWidth="1"/>
    <col min="15399" max="15399" width="3.140625" style="1" customWidth="1"/>
    <col min="15400" max="15401" width="1.42578125" style="1" customWidth="1"/>
    <col min="15402" max="15402" width="3.7109375" style="1" customWidth="1"/>
    <col min="15403" max="15403" width="1.7109375" style="1" customWidth="1"/>
    <col min="15404" max="15404" width="4.42578125" style="1" customWidth="1"/>
    <col min="15405" max="15407" width="3.7109375" style="1" customWidth="1"/>
    <col min="15408" max="15408" width="2" style="1" customWidth="1"/>
    <col min="15409" max="15409" width="3.5703125" style="1" customWidth="1"/>
    <col min="15410" max="15410" width="4.42578125" style="1" customWidth="1"/>
    <col min="15411" max="15411" width="2.42578125" style="1" customWidth="1"/>
    <col min="15412" max="15412" width="3.140625" style="1" customWidth="1"/>
    <col min="15413" max="15414" width="1.42578125" style="1" customWidth="1"/>
    <col min="15415" max="15415" width="3.7109375" style="1" customWidth="1"/>
    <col min="15416" max="15416" width="1.7109375" style="1" customWidth="1"/>
    <col min="15417" max="15417" width="4.42578125" style="1" customWidth="1"/>
    <col min="15418" max="15419" width="3.7109375" style="1" customWidth="1"/>
    <col min="15420" max="15420" width="3.28515625" style="1" customWidth="1"/>
    <col min="15421" max="15616" width="9.140625" style="1"/>
    <col min="15617" max="15617" width="1.28515625" style="1" customWidth="1"/>
    <col min="15618" max="15618" width="6.28515625" style="1" customWidth="1"/>
    <col min="15619" max="15620" width="0.85546875" style="1" customWidth="1"/>
    <col min="15621" max="15621" width="7.42578125" style="1" customWidth="1"/>
    <col min="15622" max="15622" width="5" style="1" customWidth="1"/>
    <col min="15623" max="15623" width="1.5703125" style="1" customWidth="1"/>
    <col min="15624" max="15624" width="7" style="1" customWidth="1"/>
    <col min="15625" max="15625" width="10.28515625" style="1" customWidth="1"/>
    <col min="15626" max="15626" width="1.85546875" style="1" customWidth="1"/>
    <col min="15627" max="15627" width="8.85546875" style="1" customWidth="1"/>
    <col min="15628" max="15628" width="8.28515625" style="1" customWidth="1"/>
    <col min="15629" max="15629" width="2" style="1" customWidth="1"/>
    <col min="15630" max="15630" width="3.28515625" style="1" customWidth="1"/>
    <col min="15631" max="15631" width="5.7109375" style="1" customWidth="1"/>
    <col min="15632" max="15632" width="7.140625" style="1" customWidth="1"/>
    <col min="15633" max="15633" width="3.28515625" style="1" customWidth="1"/>
    <col min="15634" max="15634" width="2.28515625" style="1" customWidth="1"/>
    <col min="15635" max="15635" width="6.140625" style="1" customWidth="1"/>
    <col min="15636" max="15636" width="1.28515625" style="1" customWidth="1"/>
    <col min="15637" max="15637" width="3.7109375" style="1" customWidth="1"/>
    <col min="15638" max="15638" width="2" style="1" customWidth="1"/>
    <col min="15639" max="15639" width="3.5703125" style="1" customWidth="1"/>
    <col min="15640" max="15640" width="4.42578125" style="1" customWidth="1"/>
    <col min="15641" max="15641" width="2.42578125" style="1" customWidth="1"/>
    <col min="15642" max="15642" width="3.140625" style="1" customWidth="1"/>
    <col min="15643" max="15644" width="1.42578125" style="1" customWidth="1"/>
    <col min="15645" max="15645" width="3.7109375" style="1" customWidth="1"/>
    <col min="15646" max="15646" width="1.7109375" style="1" customWidth="1"/>
    <col min="15647" max="15647" width="4.42578125" style="1" customWidth="1"/>
    <col min="15648" max="15650" width="3.7109375" style="1" customWidth="1"/>
    <col min="15651" max="15651" width="2" style="1" customWidth="1"/>
    <col min="15652" max="15652" width="3.5703125" style="1" customWidth="1"/>
    <col min="15653" max="15653" width="4.42578125" style="1" customWidth="1"/>
    <col min="15654" max="15654" width="2.42578125" style="1" customWidth="1"/>
    <col min="15655" max="15655" width="3.140625" style="1" customWidth="1"/>
    <col min="15656" max="15657" width="1.42578125" style="1" customWidth="1"/>
    <col min="15658" max="15658" width="3.7109375" style="1" customWidth="1"/>
    <col min="15659" max="15659" width="1.7109375" style="1" customWidth="1"/>
    <col min="15660" max="15660" width="4.42578125" style="1" customWidth="1"/>
    <col min="15661" max="15663" width="3.7109375" style="1" customWidth="1"/>
    <col min="15664" max="15664" width="2" style="1" customWidth="1"/>
    <col min="15665" max="15665" width="3.5703125" style="1" customWidth="1"/>
    <col min="15666" max="15666" width="4.42578125" style="1" customWidth="1"/>
    <col min="15667" max="15667" width="2.42578125" style="1" customWidth="1"/>
    <col min="15668" max="15668" width="3.140625" style="1" customWidth="1"/>
    <col min="15669" max="15670" width="1.42578125" style="1" customWidth="1"/>
    <col min="15671" max="15671" width="3.7109375" style="1" customWidth="1"/>
    <col min="15672" max="15672" width="1.7109375" style="1" customWidth="1"/>
    <col min="15673" max="15673" width="4.42578125" style="1" customWidth="1"/>
    <col min="15674" max="15675" width="3.7109375" style="1" customWidth="1"/>
    <col min="15676" max="15676" width="3.28515625" style="1" customWidth="1"/>
    <col min="15677" max="15872" width="9.140625" style="1"/>
    <col min="15873" max="15873" width="1.28515625" style="1" customWidth="1"/>
    <col min="15874" max="15874" width="6.28515625" style="1" customWidth="1"/>
    <col min="15875" max="15876" width="0.85546875" style="1" customWidth="1"/>
    <col min="15877" max="15877" width="7.42578125" style="1" customWidth="1"/>
    <col min="15878" max="15878" width="5" style="1" customWidth="1"/>
    <col min="15879" max="15879" width="1.5703125" style="1" customWidth="1"/>
    <col min="15880" max="15880" width="7" style="1" customWidth="1"/>
    <col min="15881" max="15881" width="10.28515625" style="1" customWidth="1"/>
    <col min="15882" max="15882" width="1.85546875" style="1" customWidth="1"/>
    <col min="15883" max="15883" width="8.85546875" style="1" customWidth="1"/>
    <col min="15884" max="15884" width="8.28515625" style="1" customWidth="1"/>
    <col min="15885" max="15885" width="2" style="1" customWidth="1"/>
    <col min="15886" max="15886" width="3.28515625" style="1" customWidth="1"/>
    <col min="15887" max="15887" width="5.7109375" style="1" customWidth="1"/>
    <col min="15888" max="15888" width="7.140625" style="1" customWidth="1"/>
    <col min="15889" max="15889" width="3.28515625" style="1" customWidth="1"/>
    <col min="15890" max="15890" width="2.28515625" style="1" customWidth="1"/>
    <col min="15891" max="15891" width="6.140625" style="1" customWidth="1"/>
    <col min="15892" max="15892" width="1.28515625" style="1" customWidth="1"/>
    <col min="15893" max="15893" width="3.7109375" style="1" customWidth="1"/>
    <col min="15894" max="15894" width="2" style="1" customWidth="1"/>
    <col min="15895" max="15895" width="3.5703125" style="1" customWidth="1"/>
    <col min="15896" max="15896" width="4.42578125" style="1" customWidth="1"/>
    <col min="15897" max="15897" width="2.42578125" style="1" customWidth="1"/>
    <col min="15898" max="15898" width="3.140625" style="1" customWidth="1"/>
    <col min="15899" max="15900" width="1.42578125" style="1" customWidth="1"/>
    <col min="15901" max="15901" width="3.7109375" style="1" customWidth="1"/>
    <col min="15902" max="15902" width="1.7109375" style="1" customWidth="1"/>
    <col min="15903" max="15903" width="4.42578125" style="1" customWidth="1"/>
    <col min="15904" max="15906" width="3.7109375" style="1" customWidth="1"/>
    <col min="15907" max="15907" width="2" style="1" customWidth="1"/>
    <col min="15908" max="15908" width="3.5703125" style="1" customWidth="1"/>
    <col min="15909" max="15909" width="4.42578125" style="1" customWidth="1"/>
    <col min="15910" max="15910" width="2.42578125" style="1" customWidth="1"/>
    <col min="15911" max="15911" width="3.140625" style="1" customWidth="1"/>
    <col min="15912" max="15913" width="1.42578125" style="1" customWidth="1"/>
    <col min="15914" max="15914" width="3.7109375" style="1" customWidth="1"/>
    <col min="15915" max="15915" width="1.7109375" style="1" customWidth="1"/>
    <col min="15916" max="15916" width="4.42578125" style="1" customWidth="1"/>
    <col min="15917" max="15919" width="3.7109375" style="1" customWidth="1"/>
    <col min="15920" max="15920" width="2" style="1" customWidth="1"/>
    <col min="15921" max="15921" width="3.5703125" style="1" customWidth="1"/>
    <col min="15922" max="15922" width="4.42578125" style="1" customWidth="1"/>
    <col min="15923" max="15923" width="2.42578125" style="1" customWidth="1"/>
    <col min="15924" max="15924" width="3.140625" style="1" customWidth="1"/>
    <col min="15925" max="15926" width="1.42578125" style="1" customWidth="1"/>
    <col min="15927" max="15927" width="3.7109375" style="1" customWidth="1"/>
    <col min="15928" max="15928" width="1.7109375" style="1" customWidth="1"/>
    <col min="15929" max="15929" width="4.42578125" style="1" customWidth="1"/>
    <col min="15930" max="15931" width="3.7109375" style="1" customWidth="1"/>
    <col min="15932" max="15932" width="3.28515625" style="1" customWidth="1"/>
    <col min="15933" max="16128" width="9.140625" style="1"/>
    <col min="16129" max="16129" width="1.28515625" style="1" customWidth="1"/>
    <col min="16130" max="16130" width="6.28515625" style="1" customWidth="1"/>
    <col min="16131" max="16132" width="0.85546875" style="1" customWidth="1"/>
    <col min="16133" max="16133" width="7.42578125" style="1" customWidth="1"/>
    <col min="16134" max="16134" width="5" style="1" customWidth="1"/>
    <col min="16135" max="16135" width="1.5703125" style="1" customWidth="1"/>
    <col min="16136" max="16136" width="7" style="1" customWidth="1"/>
    <col min="16137" max="16137" width="10.28515625" style="1" customWidth="1"/>
    <col min="16138" max="16138" width="1.85546875" style="1" customWidth="1"/>
    <col min="16139" max="16139" width="8.85546875" style="1" customWidth="1"/>
    <col min="16140" max="16140" width="8.28515625" style="1" customWidth="1"/>
    <col min="16141" max="16141" width="2" style="1" customWidth="1"/>
    <col min="16142" max="16142" width="3.28515625" style="1" customWidth="1"/>
    <col min="16143" max="16143" width="5.7109375" style="1" customWidth="1"/>
    <col min="16144" max="16144" width="7.140625" style="1" customWidth="1"/>
    <col min="16145" max="16145" width="3.28515625" style="1" customWidth="1"/>
    <col min="16146" max="16146" width="2.28515625" style="1" customWidth="1"/>
    <col min="16147" max="16147" width="6.140625" style="1" customWidth="1"/>
    <col min="16148" max="16148" width="1.28515625" style="1" customWidth="1"/>
    <col min="16149" max="16149" width="3.7109375" style="1" customWidth="1"/>
    <col min="16150" max="16150" width="2" style="1" customWidth="1"/>
    <col min="16151" max="16151" width="3.5703125" style="1" customWidth="1"/>
    <col min="16152" max="16152" width="4.42578125" style="1" customWidth="1"/>
    <col min="16153" max="16153" width="2.42578125" style="1" customWidth="1"/>
    <col min="16154" max="16154" width="3.140625" style="1" customWidth="1"/>
    <col min="16155" max="16156" width="1.42578125" style="1" customWidth="1"/>
    <col min="16157" max="16157" width="3.7109375" style="1" customWidth="1"/>
    <col min="16158" max="16158" width="1.7109375" style="1" customWidth="1"/>
    <col min="16159" max="16159" width="4.42578125" style="1" customWidth="1"/>
    <col min="16160" max="16162" width="3.7109375" style="1" customWidth="1"/>
    <col min="16163" max="16163" width="2" style="1" customWidth="1"/>
    <col min="16164" max="16164" width="3.5703125" style="1" customWidth="1"/>
    <col min="16165" max="16165" width="4.42578125" style="1" customWidth="1"/>
    <col min="16166" max="16166" width="2.42578125" style="1" customWidth="1"/>
    <col min="16167" max="16167" width="3.140625" style="1" customWidth="1"/>
    <col min="16168" max="16169" width="1.42578125" style="1" customWidth="1"/>
    <col min="16170" max="16170" width="3.7109375" style="1" customWidth="1"/>
    <col min="16171" max="16171" width="1.7109375" style="1" customWidth="1"/>
    <col min="16172" max="16172" width="4.42578125" style="1" customWidth="1"/>
    <col min="16173" max="16175" width="3.7109375" style="1" customWidth="1"/>
    <col min="16176" max="16176" width="2" style="1" customWidth="1"/>
    <col min="16177" max="16177" width="3.5703125" style="1" customWidth="1"/>
    <col min="16178" max="16178" width="4.42578125" style="1" customWidth="1"/>
    <col min="16179" max="16179" width="2.42578125" style="1" customWidth="1"/>
    <col min="16180" max="16180" width="3.140625" style="1" customWidth="1"/>
    <col min="16181" max="16182" width="1.42578125" style="1" customWidth="1"/>
    <col min="16183" max="16183" width="3.7109375" style="1" customWidth="1"/>
    <col min="16184" max="16184" width="1.7109375" style="1" customWidth="1"/>
    <col min="16185" max="16185" width="4.42578125" style="1" customWidth="1"/>
    <col min="16186" max="16187" width="3.7109375" style="1" customWidth="1"/>
    <col min="16188" max="16188" width="3.28515625" style="1" customWidth="1"/>
    <col min="16189" max="16384" width="9.140625" style="1"/>
  </cols>
  <sheetData>
    <row r="2" spans="2:59" x14ac:dyDescent="0.2">
      <c r="B2" s="2"/>
    </row>
    <row r="3" spans="2:59" s="3" customFormat="1" ht="18" customHeight="1" x14ac:dyDescent="0.15"/>
    <row r="4" spans="2:59" s="3" customFormat="1" ht="18" customHeight="1" x14ac:dyDescent="0.15">
      <c r="B4" s="4"/>
      <c r="F4" s="5"/>
      <c r="G4" s="5"/>
      <c r="H4" s="5"/>
      <c r="I4" s="5"/>
      <c r="J4" s="5"/>
      <c r="K4" s="5"/>
    </row>
    <row r="5" spans="2:59" s="3" customFormat="1" ht="18" customHeight="1" x14ac:dyDescent="0.15">
      <c r="B5" s="6"/>
    </row>
    <row r="6" spans="2:59" s="3" customFormat="1" ht="12.75" x14ac:dyDescent="0.15">
      <c r="B6" s="6"/>
    </row>
    <row r="7" spans="2:59" s="3" customFormat="1" ht="11.25" x14ac:dyDescent="0.15"/>
    <row r="8" spans="2:59" ht="15" thickBot="1" x14ac:dyDescent="0.25">
      <c r="E8" s="7"/>
      <c r="BD8" s="152" t="s">
        <v>0</v>
      </c>
      <c r="BE8" s="153"/>
      <c r="BF8" s="153"/>
      <c r="BG8" s="154"/>
    </row>
    <row r="9" spans="2:59" s="8" customFormat="1" ht="11.25" customHeight="1" x14ac:dyDescent="0.15">
      <c r="BD9" s="140"/>
      <c r="BE9" s="141"/>
      <c r="BF9" s="141"/>
      <c r="BG9" s="142"/>
    </row>
    <row r="10" spans="2:59" s="2" customFormat="1" ht="12.75" x14ac:dyDescent="0.2">
      <c r="B10" s="2" t="s">
        <v>1</v>
      </c>
      <c r="E10" s="9"/>
      <c r="F10" s="9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  <c r="AR10" s="10"/>
      <c r="AS10" s="10"/>
      <c r="AT10" s="10"/>
      <c r="AU10" s="10"/>
      <c r="AV10" s="10"/>
      <c r="AW10" s="10"/>
      <c r="AX10" s="10"/>
      <c r="AY10" s="10"/>
      <c r="AZ10" s="10"/>
      <c r="BA10" s="10"/>
      <c r="BC10" s="11" t="s">
        <v>2</v>
      </c>
      <c r="BD10" s="143"/>
      <c r="BE10" s="91"/>
      <c r="BF10" s="91"/>
      <c r="BG10" s="144"/>
    </row>
    <row r="11" spans="2:59" s="12" customFormat="1" ht="12" customHeight="1" x14ac:dyDescent="0.25">
      <c r="E11" s="132" t="s">
        <v>3</v>
      </c>
      <c r="F11" s="132"/>
      <c r="G11" s="59"/>
      <c r="H11" s="59"/>
      <c r="I11" s="59"/>
      <c r="J11" s="59"/>
      <c r="K11" s="59"/>
      <c r="L11" s="59"/>
      <c r="M11" s="59"/>
      <c r="N11" s="59"/>
      <c r="O11" s="59"/>
      <c r="P11" s="59"/>
      <c r="Q11" s="59"/>
      <c r="R11" s="59"/>
      <c r="S11" s="59"/>
      <c r="T11" s="59"/>
      <c r="U11" s="59"/>
      <c r="V11" s="59"/>
      <c r="W11" s="59"/>
      <c r="X11" s="59"/>
      <c r="Y11" s="59"/>
      <c r="Z11" s="59"/>
      <c r="AA11" s="59"/>
      <c r="AB11" s="59"/>
      <c r="AC11" s="59"/>
      <c r="AD11" s="59"/>
      <c r="AE11" s="59"/>
      <c r="AF11" s="59"/>
      <c r="AG11" s="59"/>
      <c r="AH11" s="59"/>
      <c r="AI11" s="59"/>
      <c r="AJ11" s="59"/>
      <c r="AK11" s="59"/>
      <c r="AL11" s="59"/>
      <c r="AM11" s="59"/>
      <c r="AN11" s="59"/>
      <c r="AO11" s="59"/>
      <c r="AP11" s="59"/>
      <c r="AQ11" s="59"/>
      <c r="AR11" s="59"/>
      <c r="AS11" s="59"/>
      <c r="AT11" s="59"/>
      <c r="AU11" s="59"/>
      <c r="AV11" s="59"/>
      <c r="AW11" s="59"/>
      <c r="AX11" s="59"/>
      <c r="AY11" s="59"/>
      <c r="AZ11" s="59"/>
      <c r="BA11" s="59"/>
      <c r="BD11" s="140"/>
      <c r="BE11" s="141"/>
      <c r="BF11" s="141"/>
      <c r="BG11" s="142"/>
    </row>
    <row r="12" spans="2:59" s="2" customFormat="1" ht="12.75" x14ac:dyDescent="0.2">
      <c r="B12" s="2" t="s">
        <v>4</v>
      </c>
      <c r="F12" s="13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  <c r="AO12" s="10"/>
      <c r="AP12" s="10"/>
      <c r="AQ12" s="10"/>
      <c r="AR12" s="10"/>
      <c r="AS12" s="10"/>
      <c r="AT12" s="10"/>
      <c r="AU12" s="10"/>
      <c r="AV12" s="10"/>
      <c r="AW12" s="10"/>
      <c r="AX12" s="10"/>
      <c r="AY12" s="10"/>
      <c r="AZ12" s="10"/>
      <c r="BA12" s="10"/>
      <c r="BC12" s="11" t="s">
        <v>2</v>
      </c>
      <c r="BD12" s="143"/>
      <c r="BE12" s="91"/>
      <c r="BF12" s="91"/>
      <c r="BG12" s="144"/>
    </row>
    <row r="13" spans="2:59" s="12" customFormat="1" ht="12" customHeight="1" x14ac:dyDescent="0.25">
      <c r="E13" s="139" t="s">
        <v>3</v>
      </c>
      <c r="F13" s="139"/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  <c r="AQ13" s="139"/>
      <c r="AR13" s="139"/>
      <c r="AS13" s="139"/>
      <c r="AT13" s="139"/>
      <c r="AU13" s="139"/>
      <c r="AV13" s="139"/>
      <c r="AW13" s="139"/>
      <c r="AX13" s="139"/>
      <c r="AY13" s="139"/>
      <c r="AZ13" s="139"/>
      <c r="BA13" s="139"/>
      <c r="BD13" s="140"/>
      <c r="BE13" s="141"/>
      <c r="BF13" s="141"/>
      <c r="BG13" s="142"/>
    </row>
    <row r="14" spans="2:59" s="2" customFormat="1" ht="12.75" x14ac:dyDescent="0.2">
      <c r="B14" s="2" t="s">
        <v>5</v>
      </c>
      <c r="F14" s="13"/>
      <c r="G14" s="14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  <c r="AR14" s="10"/>
      <c r="AS14" s="10"/>
      <c r="AT14" s="10"/>
      <c r="AU14" s="10"/>
      <c r="AV14" s="10"/>
      <c r="AW14" s="10"/>
      <c r="AX14" s="10"/>
      <c r="AY14" s="10"/>
      <c r="AZ14" s="10"/>
      <c r="BA14" s="10"/>
      <c r="BC14" s="11" t="s">
        <v>2</v>
      </c>
      <c r="BD14" s="143"/>
      <c r="BE14" s="91"/>
      <c r="BF14" s="91"/>
      <c r="BG14" s="144"/>
    </row>
    <row r="15" spans="2:59" s="12" customFormat="1" ht="12" customHeight="1" x14ac:dyDescent="0.25">
      <c r="E15" s="139" t="s">
        <v>3</v>
      </c>
      <c r="F15" s="139"/>
      <c r="G15" s="139"/>
      <c r="H15" s="139"/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  <c r="AQ15" s="139"/>
      <c r="AR15" s="139"/>
      <c r="AS15" s="139"/>
      <c r="AT15" s="139"/>
      <c r="AU15" s="139"/>
      <c r="AV15" s="139"/>
      <c r="AW15" s="139"/>
      <c r="AX15" s="139"/>
      <c r="AY15" s="139"/>
      <c r="AZ15" s="139"/>
      <c r="BA15" s="139"/>
      <c r="BD15" s="140"/>
      <c r="BE15" s="141"/>
      <c r="BF15" s="141"/>
      <c r="BG15" s="142"/>
    </row>
    <row r="16" spans="2:59" s="2" customFormat="1" ht="12.75" x14ac:dyDescent="0.2">
      <c r="B16" s="2" t="s">
        <v>6</v>
      </c>
      <c r="D16" s="13"/>
      <c r="E16" s="9"/>
      <c r="F16" s="9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0"/>
      <c r="BD16" s="143"/>
      <c r="BE16" s="91"/>
      <c r="BF16" s="91"/>
      <c r="BG16" s="144"/>
    </row>
    <row r="17" spans="2:59" s="12" customFormat="1" ht="12" customHeight="1" x14ac:dyDescent="0.25">
      <c r="D17" s="132" t="s">
        <v>7</v>
      </c>
      <c r="E17" s="132"/>
      <c r="F17" s="132"/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59"/>
      <c r="Y17" s="59"/>
      <c r="Z17" s="59"/>
      <c r="AA17" s="59"/>
      <c r="AB17" s="59"/>
      <c r="AC17" s="59"/>
      <c r="AD17" s="59"/>
      <c r="AE17" s="59"/>
      <c r="AF17" s="59"/>
      <c r="AG17" s="59"/>
      <c r="AH17" s="59"/>
      <c r="AI17" s="59"/>
      <c r="AJ17" s="59"/>
      <c r="AK17" s="59"/>
      <c r="AL17" s="59"/>
      <c r="AM17" s="59"/>
      <c r="AN17" s="59"/>
      <c r="AO17" s="59"/>
      <c r="AP17" s="59"/>
      <c r="AQ17" s="59"/>
      <c r="AR17" s="59"/>
      <c r="AS17" s="59"/>
      <c r="AT17" s="59"/>
      <c r="AU17" s="59"/>
      <c r="AV17" s="59"/>
      <c r="AW17" s="59"/>
      <c r="AX17" s="59"/>
      <c r="AY17" s="59"/>
      <c r="AZ17" s="59"/>
      <c r="BA17" s="59"/>
      <c r="BD17" s="140"/>
      <c r="BE17" s="141"/>
      <c r="BF17" s="141"/>
      <c r="BG17" s="142"/>
    </row>
    <row r="18" spans="2:59" s="2" customFormat="1" ht="12.75" x14ac:dyDescent="0.2">
      <c r="B18" s="2" t="s">
        <v>8</v>
      </c>
      <c r="C18" s="9"/>
      <c r="D18" s="9"/>
      <c r="E18" s="9"/>
      <c r="F18" s="9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0"/>
      <c r="BD18" s="143"/>
      <c r="BE18" s="91"/>
      <c r="BF18" s="91"/>
      <c r="BG18" s="144"/>
    </row>
    <row r="19" spans="2:59" s="12" customFormat="1" ht="12.75" customHeight="1" x14ac:dyDescent="0.25">
      <c r="B19" s="132" t="s">
        <v>9</v>
      </c>
      <c r="C19" s="132"/>
      <c r="D19" s="132"/>
      <c r="E19" s="132"/>
      <c r="F19" s="132"/>
      <c r="G19" s="132"/>
      <c r="H19" s="132"/>
      <c r="I19" s="132"/>
      <c r="J19" s="132"/>
      <c r="K19" s="132"/>
      <c r="L19" s="132"/>
      <c r="M19" s="132"/>
      <c r="N19" s="132"/>
      <c r="O19" s="132"/>
      <c r="P19" s="132"/>
      <c r="Q19" s="132"/>
      <c r="R19" s="132"/>
      <c r="S19" s="132"/>
      <c r="T19" s="132"/>
      <c r="U19" s="132"/>
      <c r="V19" s="132"/>
      <c r="W19" s="132"/>
      <c r="X19" s="132"/>
      <c r="Y19" s="132"/>
      <c r="Z19" s="132"/>
      <c r="AA19" s="132"/>
      <c r="AB19" s="132"/>
      <c r="AC19" s="132"/>
      <c r="AD19" s="132"/>
      <c r="AE19" s="132"/>
      <c r="AF19" s="132"/>
      <c r="AG19" s="132"/>
      <c r="AH19" s="132"/>
      <c r="AI19" s="132"/>
      <c r="AJ19" s="132"/>
      <c r="AK19" s="132"/>
      <c r="AL19" s="132"/>
      <c r="AM19" s="132"/>
      <c r="AN19" s="132"/>
      <c r="AO19" s="132"/>
      <c r="AP19" s="132"/>
      <c r="AQ19" s="132"/>
      <c r="AR19" s="132"/>
      <c r="AS19" s="132"/>
      <c r="AT19" s="145" t="s">
        <v>10</v>
      </c>
      <c r="AU19" s="145"/>
      <c r="AV19" s="145"/>
      <c r="AW19" s="145"/>
      <c r="AX19" s="145"/>
      <c r="AY19" s="145"/>
      <c r="AZ19" s="145"/>
      <c r="BA19" s="145"/>
      <c r="BB19" s="145"/>
      <c r="BC19" s="145"/>
      <c r="BD19" s="146"/>
      <c r="BE19" s="147"/>
      <c r="BF19" s="147"/>
      <c r="BG19" s="148"/>
    </row>
    <row r="20" spans="2:59" ht="10.5" customHeight="1" x14ac:dyDescent="0.2">
      <c r="B20" s="133" t="s">
        <v>11</v>
      </c>
      <c r="C20" s="133"/>
      <c r="D20" s="133"/>
      <c r="E20" s="133"/>
      <c r="F20" s="15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W20" s="17"/>
      <c r="AX20" s="17"/>
      <c r="AY20" s="17"/>
      <c r="AZ20" s="17"/>
      <c r="BA20" s="17"/>
      <c r="BB20" s="17"/>
      <c r="BC20" s="18"/>
      <c r="BD20" s="149"/>
      <c r="BE20" s="150"/>
      <c r="BF20" s="150"/>
      <c r="BG20" s="151"/>
    </row>
    <row r="21" spans="2:59" s="2" customFormat="1" ht="15" customHeight="1" x14ac:dyDescent="0.2">
      <c r="B21" s="133" t="s">
        <v>12</v>
      </c>
      <c r="C21" s="133"/>
      <c r="D21" s="133"/>
      <c r="E21" s="133"/>
      <c r="F21" s="19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W21" s="11" t="s">
        <v>13</v>
      </c>
      <c r="AX21" s="134" t="s">
        <v>14</v>
      </c>
      <c r="AY21" s="134"/>
      <c r="AZ21" s="134"/>
      <c r="BA21" s="134"/>
      <c r="BB21" s="134"/>
      <c r="BC21" s="135"/>
      <c r="BD21" s="136"/>
      <c r="BE21" s="137"/>
      <c r="BF21" s="137"/>
      <c r="BG21" s="138"/>
    </row>
    <row r="22" spans="2:59" s="2" customFormat="1" ht="15" customHeight="1" x14ac:dyDescent="0.2">
      <c r="I22" s="59" t="s">
        <v>15</v>
      </c>
      <c r="J22" s="59"/>
      <c r="K22" s="59"/>
      <c r="L22" s="59"/>
      <c r="M22" s="59"/>
      <c r="N22" s="59"/>
      <c r="O22" s="59"/>
      <c r="P22" s="59"/>
      <c r="AX22" s="134" t="s">
        <v>16</v>
      </c>
      <c r="AY22" s="134"/>
      <c r="AZ22" s="134"/>
      <c r="BA22" s="134"/>
      <c r="BB22" s="134"/>
      <c r="BC22" s="135"/>
      <c r="BD22" s="136"/>
      <c r="BE22" s="137"/>
      <c r="BF22" s="137"/>
      <c r="BG22" s="138"/>
    </row>
    <row r="23" spans="2:59" s="2" customFormat="1" ht="15" customHeight="1" thickBot="1" x14ac:dyDescent="0.25">
      <c r="B23" s="21" t="s">
        <v>17</v>
      </c>
      <c r="C23" s="21"/>
      <c r="D23" s="21"/>
      <c r="E23" s="22"/>
      <c r="F23" s="22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1"/>
      <c r="AX23" s="127" t="s">
        <v>18</v>
      </c>
      <c r="AY23" s="127"/>
      <c r="AZ23" s="127"/>
      <c r="BA23" s="127"/>
      <c r="BB23" s="127"/>
      <c r="BC23" s="127"/>
      <c r="BD23" s="128"/>
      <c r="BE23" s="129"/>
      <c r="BF23" s="129"/>
      <c r="BG23" s="130"/>
    </row>
    <row r="24" spans="2:59" s="2" customFormat="1" ht="15" customHeight="1" x14ac:dyDescent="0.2">
      <c r="B24" s="21" t="s">
        <v>19</v>
      </c>
      <c r="C24" s="21"/>
      <c r="D24" s="21"/>
      <c r="E24" s="21"/>
      <c r="F24" s="19"/>
      <c r="G24" s="23"/>
      <c r="H24" s="23"/>
      <c r="I24" s="23"/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1"/>
      <c r="AX24" s="24"/>
      <c r="AY24" s="24"/>
      <c r="AZ24" s="24"/>
      <c r="BA24" s="24"/>
      <c r="BB24" s="24"/>
      <c r="BC24" s="24"/>
      <c r="BD24" s="25"/>
      <c r="BE24" s="25"/>
      <c r="BF24" s="25"/>
      <c r="BG24" s="25"/>
    </row>
    <row r="25" spans="2:59" s="2" customFormat="1" ht="15" customHeight="1" x14ac:dyDescent="0.2">
      <c r="B25" s="21" t="s">
        <v>20</v>
      </c>
      <c r="C25" s="21"/>
      <c r="D25" s="21"/>
      <c r="E25" s="21"/>
      <c r="F25" s="19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1"/>
      <c r="AX25" s="24"/>
      <c r="AY25" s="24"/>
      <c r="AZ25" s="24"/>
      <c r="BA25" s="24"/>
      <c r="BB25" s="24"/>
      <c r="BC25" s="24"/>
      <c r="BD25" s="25"/>
      <c r="BE25" s="25"/>
      <c r="BF25" s="25"/>
      <c r="BG25" s="25"/>
    </row>
    <row r="26" spans="2:59" s="2" customFormat="1" ht="33" customHeight="1" x14ac:dyDescent="0.2">
      <c r="B26" s="131" t="s">
        <v>21</v>
      </c>
      <c r="C26" s="131"/>
      <c r="D26" s="131"/>
      <c r="E26" s="131"/>
      <c r="F26" s="26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1"/>
      <c r="AX26" s="24"/>
      <c r="AY26" s="24"/>
      <c r="AZ26" s="24"/>
      <c r="BA26" s="24"/>
      <c r="BB26" s="24"/>
      <c r="BC26" s="24"/>
      <c r="BD26" s="25"/>
      <c r="BE26" s="25"/>
      <c r="BF26" s="25"/>
      <c r="BG26" s="25"/>
    </row>
    <row r="27" spans="2:59" s="2" customFormat="1" ht="15" customHeight="1" x14ac:dyDescent="0.2">
      <c r="B27" s="21" t="s">
        <v>22</v>
      </c>
      <c r="C27" s="21"/>
      <c r="D27" s="21"/>
      <c r="E27" s="21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1"/>
      <c r="Z27" s="13"/>
      <c r="AA27" s="13"/>
      <c r="AB27" s="13"/>
      <c r="AC27" s="13"/>
      <c r="AD27" s="13"/>
      <c r="AE27" s="13"/>
      <c r="AF27" s="13"/>
      <c r="AG27" s="13"/>
      <c r="AH27" s="13"/>
      <c r="AI27" s="13"/>
      <c r="AJ27" s="13"/>
      <c r="AK27" s="13"/>
      <c r="AL27" s="13"/>
      <c r="AM27" s="13"/>
      <c r="AN27" s="13"/>
      <c r="AO27" s="13"/>
      <c r="AP27" s="13"/>
      <c r="AQ27" s="13"/>
      <c r="AR27" s="13"/>
      <c r="AS27" s="13"/>
      <c r="AT27" s="13"/>
      <c r="AX27" s="24"/>
      <c r="AY27" s="24"/>
      <c r="AZ27" s="24"/>
      <c r="BA27" s="24"/>
      <c r="BB27" s="24"/>
      <c r="BC27" s="24"/>
      <c r="BD27" s="25"/>
      <c r="BE27" s="25"/>
      <c r="BF27" s="25"/>
      <c r="BG27" s="25"/>
    </row>
    <row r="28" spans="2:59" s="2" customFormat="1" ht="15" customHeight="1" x14ac:dyDescent="0.2">
      <c r="B28" s="21" t="s">
        <v>23</v>
      </c>
      <c r="C28" s="21"/>
      <c r="D28" s="21"/>
      <c r="E28" s="21"/>
      <c r="F28" s="19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1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  <c r="AO28" s="13"/>
      <c r="AP28" s="13"/>
      <c r="AQ28" s="13"/>
      <c r="AR28" s="13"/>
      <c r="AS28" s="13"/>
      <c r="AT28" s="13"/>
      <c r="AX28" s="24"/>
      <c r="AY28" s="24"/>
      <c r="AZ28" s="24"/>
      <c r="BA28" s="24"/>
      <c r="BB28" s="24"/>
      <c r="BC28" s="24"/>
      <c r="BD28" s="25"/>
      <c r="BE28" s="25"/>
      <c r="BF28" s="25"/>
      <c r="BG28" s="25"/>
    </row>
    <row r="29" spans="2:59" s="2" customFormat="1" ht="15" customHeight="1" x14ac:dyDescent="0.2">
      <c r="B29" s="21" t="s">
        <v>24</v>
      </c>
      <c r="C29" s="21"/>
      <c r="D29" s="21"/>
      <c r="E29" s="21"/>
      <c r="F29" s="22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1"/>
      <c r="Z29" s="13"/>
      <c r="AA29" s="13"/>
      <c r="AB29" s="13"/>
      <c r="AC29" s="13"/>
      <c r="AD29" s="13"/>
      <c r="AE29" s="13"/>
      <c r="AF29" s="13"/>
      <c r="AG29" s="13"/>
      <c r="AH29" s="13"/>
      <c r="AI29" s="13"/>
      <c r="AJ29" s="13"/>
      <c r="AK29" s="13"/>
      <c r="AL29" s="13"/>
      <c r="AM29" s="13"/>
      <c r="AN29" s="13"/>
      <c r="AO29" s="13"/>
      <c r="AP29" s="13"/>
      <c r="AQ29" s="13"/>
      <c r="AR29" s="13"/>
      <c r="AS29" s="13"/>
      <c r="AT29" s="13"/>
      <c r="AX29" s="24"/>
      <c r="AY29" s="24"/>
      <c r="AZ29" s="24"/>
      <c r="BA29" s="24"/>
      <c r="BB29" s="24"/>
      <c r="BC29" s="24"/>
      <c r="BD29" s="25"/>
      <c r="BE29" s="25"/>
      <c r="BF29" s="25"/>
      <c r="BG29" s="25"/>
    </row>
    <row r="30" spans="2:59" s="2" customFormat="1" ht="15" customHeight="1" x14ac:dyDescent="0.2">
      <c r="B30" s="13"/>
      <c r="C30" s="13"/>
      <c r="D30" s="13"/>
      <c r="E30" s="13"/>
      <c r="F30" s="13"/>
      <c r="G30" s="13"/>
      <c r="H30" s="13"/>
      <c r="I30" s="13"/>
      <c r="J30" s="132"/>
      <c r="K30" s="132"/>
      <c r="L30" s="132"/>
      <c r="M30" s="132"/>
      <c r="N30" s="132"/>
      <c r="O30" s="132"/>
      <c r="P30" s="132"/>
      <c r="Q30" s="132"/>
      <c r="R30" s="132"/>
      <c r="S30" s="132"/>
      <c r="T30" s="132"/>
      <c r="U30" s="132"/>
      <c r="V30" s="132"/>
      <c r="W30" s="132"/>
      <c r="X30" s="132"/>
      <c r="Y30" s="132"/>
      <c r="Z30" s="132"/>
      <c r="AA30" s="132"/>
      <c r="AB30" s="132"/>
      <c r="AC30" s="132"/>
      <c r="AD30" s="132"/>
      <c r="AE30" s="132"/>
      <c r="AF30" s="132"/>
      <c r="AG30" s="132"/>
      <c r="AH30" s="132"/>
      <c r="AI30" s="132"/>
      <c r="AJ30" s="132"/>
      <c r="AK30" s="132"/>
      <c r="AL30" s="132"/>
      <c r="AM30" s="132"/>
      <c r="AN30" s="132"/>
      <c r="AO30" s="132"/>
      <c r="AP30" s="132"/>
      <c r="AQ30" s="132"/>
      <c r="AR30" s="132"/>
      <c r="AS30" s="132"/>
      <c r="AT30" s="13"/>
      <c r="AX30" s="24"/>
      <c r="AY30" s="24"/>
      <c r="AZ30" s="24"/>
      <c r="BA30" s="24"/>
      <c r="BB30" s="24"/>
      <c r="BC30" s="24"/>
      <c r="BD30" s="25"/>
      <c r="BE30" s="25"/>
      <c r="BF30" s="25"/>
      <c r="BG30" s="25"/>
    </row>
    <row r="31" spans="2:59" x14ac:dyDescent="0.2">
      <c r="Z31" s="27"/>
      <c r="AA31" s="27"/>
      <c r="AB31" s="27"/>
      <c r="AC31" s="28"/>
      <c r="AD31" s="29"/>
      <c r="AE31" s="29"/>
      <c r="AF31" s="29"/>
      <c r="AG31" s="29"/>
    </row>
    <row r="32" spans="2:59" s="3" customFormat="1" ht="11.25" x14ac:dyDescent="0.15">
      <c r="N32" s="125" t="s">
        <v>25</v>
      </c>
      <c r="O32" s="125"/>
      <c r="P32" s="125"/>
      <c r="Q32" s="125" t="s">
        <v>26</v>
      </c>
      <c r="R32" s="125"/>
      <c r="S32" s="125"/>
      <c r="T32" s="125"/>
      <c r="U32" s="125"/>
      <c r="V32" s="5"/>
    </row>
    <row r="33" spans="1:59" s="3" customFormat="1" ht="11.25" x14ac:dyDescent="0.15">
      <c r="N33" s="125"/>
      <c r="O33" s="125"/>
      <c r="P33" s="125"/>
      <c r="Q33" s="125"/>
      <c r="R33" s="125"/>
      <c r="S33" s="125"/>
      <c r="T33" s="125"/>
      <c r="U33" s="125"/>
    </row>
    <row r="34" spans="1:59" s="2" customFormat="1" x14ac:dyDescent="0.2">
      <c r="L34" s="30" t="s">
        <v>27</v>
      </c>
      <c r="M34" s="31"/>
      <c r="N34" s="116"/>
      <c r="O34" s="116"/>
      <c r="P34" s="116"/>
      <c r="Q34" s="116"/>
      <c r="R34" s="116"/>
      <c r="S34" s="116"/>
      <c r="T34" s="116"/>
      <c r="U34" s="116"/>
    </row>
    <row r="35" spans="1:59" s="2" customFormat="1" x14ac:dyDescent="0.2">
      <c r="L35" s="31"/>
      <c r="M35" s="31"/>
      <c r="N35" s="25"/>
      <c r="O35" s="25"/>
      <c r="P35" s="25"/>
      <c r="Q35" s="25"/>
      <c r="R35" s="25"/>
      <c r="S35" s="25"/>
      <c r="T35" s="25"/>
      <c r="U35" s="25"/>
      <c r="W35" s="25"/>
      <c r="X35" s="25"/>
      <c r="Y35" s="25"/>
      <c r="Z35" s="25"/>
      <c r="AA35" s="25"/>
      <c r="AB35" s="25"/>
      <c r="AC35" s="25"/>
      <c r="AD35" s="25"/>
      <c r="AH35" s="25"/>
    </row>
    <row r="36" spans="1:59" s="2" customFormat="1" x14ac:dyDescent="0.2">
      <c r="L36" s="31"/>
      <c r="M36" s="31"/>
      <c r="N36" s="124" t="s">
        <v>28</v>
      </c>
      <c r="O36" s="124"/>
      <c r="P36" s="124"/>
      <c r="Q36" s="125" t="s">
        <v>26</v>
      </c>
      <c r="R36" s="125"/>
      <c r="S36" s="125"/>
      <c r="T36" s="125"/>
      <c r="U36" s="125"/>
      <c r="V36" s="5"/>
      <c r="W36" s="126" t="s">
        <v>29</v>
      </c>
      <c r="X36" s="126"/>
      <c r="Y36" s="126"/>
      <c r="Z36" s="126"/>
      <c r="AA36" s="126"/>
      <c r="AB36" s="126"/>
      <c r="AC36" s="126"/>
      <c r="AD36" s="126"/>
    </row>
    <row r="37" spans="1:59" s="2" customFormat="1" x14ac:dyDescent="0.2">
      <c r="L37" s="31"/>
      <c r="M37" s="31"/>
      <c r="N37" s="124"/>
      <c r="O37" s="124"/>
      <c r="P37" s="124"/>
      <c r="Q37" s="125"/>
      <c r="R37" s="125"/>
      <c r="S37" s="125"/>
      <c r="T37" s="125"/>
      <c r="U37" s="125"/>
      <c r="V37" s="3"/>
      <c r="W37" s="125" t="s">
        <v>30</v>
      </c>
      <c r="X37" s="125"/>
      <c r="Y37" s="125"/>
      <c r="Z37" s="125"/>
      <c r="AA37" s="125" t="s">
        <v>31</v>
      </c>
      <c r="AB37" s="125"/>
      <c r="AC37" s="125"/>
      <c r="AD37" s="125"/>
    </row>
    <row r="38" spans="1:59" s="2" customFormat="1" ht="15" customHeight="1" x14ac:dyDescent="0.2">
      <c r="A38" s="115" t="s">
        <v>32</v>
      </c>
      <c r="B38" s="115"/>
      <c r="C38" s="115"/>
      <c r="D38" s="115"/>
      <c r="E38" s="115"/>
      <c r="F38" s="115"/>
      <c r="G38" s="115"/>
      <c r="H38" s="115"/>
      <c r="I38" s="115"/>
      <c r="J38" s="115"/>
      <c r="K38" s="115"/>
      <c r="L38" s="115"/>
      <c r="M38" s="32"/>
      <c r="N38" s="116"/>
      <c r="O38" s="116"/>
      <c r="P38" s="116"/>
      <c r="Q38" s="116"/>
      <c r="R38" s="116"/>
      <c r="S38" s="116"/>
      <c r="T38" s="116"/>
      <c r="U38" s="116"/>
      <c r="W38" s="116"/>
      <c r="X38" s="116"/>
      <c r="Y38" s="116"/>
      <c r="Z38" s="116"/>
      <c r="AA38" s="116"/>
      <c r="AB38" s="116"/>
      <c r="AC38" s="116"/>
      <c r="AD38" s="116"/>
    </row>
    <row r="39" spans="1:59" s="2" customFormat="1" ht="24" customHeight="1" x14ac:dyDescent="0.2"/>
    <row r="40" spans="1:59" s="2" customFormat="1" ht="10.5" customHeight="1" x14ac:dyDescent="0.2">
      <c r="B40" s="100" t="s">
        <v>33</v>
      </c>
      <c r="C40" s="100"/>
      <c r="D40" s="100"/>
      <c r="E40" s="100"/>
      <c r="F40" s="100"/>
      <c r="G40" s="100"/>
      <c r="H40" s="100"/>
      <c r="I40" s="100"/>
      <c r="J40" s="100"/>
      <c r="K40" s="100"/>
      <c r="L40" s="100"/>
      <c r="M40" s="100"/>
      <c r="N40" s="100"/>
      <c r="O40" s="100"/>
      <c r="P40" s="100"/>
      <c r="Q40" s="100"/>
      <c r="R40" s="100"/>
      <c r="S40" s="100"/>
      <c r="T40" s="100"/>
      <c r="U40" s="100"/>
      <c r="V40" s="100"/>
      <c r="W40" s="100"/>
      <c r="X40" s="100"/>
      <c r="Y40" s="100"/>
      <c r="Z40" s="100"/>
      <c r="AA40" s="100"/>
      <c r="AB40" s="100"/>
      <c r="AC40" s="100"/>
      <c r="AD40" s="100"/>
      <c r="AE40" s="100"/>
      <c r="AF40" s="100"/>
      <c r="AG40" s="100"/>
      <c r="AH40" s="100"/>
      <c r="AI40" s="100"/>
      <c r="AJ40" s="100"/>
      <c r="AK40" s="100"/>
      <c r="AL40" s="100"/>
      <c r="AM40" s="100"/>
      <c r="AN40" s="100"/>
      <c r="AO40" s="100"/>
      <c r="AP40" s="100"/>
      <c r="AQ40" s="100"/>
      <c r="AR40" s="100"/>
      <c r="AS40" s="100"/>
      <c r="AT40" s="100"/>
      <c r="AU40" s="100"/>
      <c r="AV40" s="100"/>
      <c r="AW40" s="100"/>
      <c r="AX40" s="100"/>
      <c r="AY40" s="100"/>
      <c r="AZ40" s="100"/>
    </row>
    <row r="41" spans="1:59" s="2" customFormat="1" ht="18" customHeight="1" x14ac:dyDescent="0.2">
      <c r="A41" s="100" t="s">
        <v>34</v>
      </c>
      <c r="B41" s="100"/>
      <c r="C41" s="100"/>
      <c r="D41" s="100"/>
      <c r="E41" s="100"/>
      <c r="F41" s="100"/>
      <c r="G41" s="100"/>
      <c r="H41" s="100"/>
      <c r="I41" s="100"/>
      <c r="J41" s="100"/>
      <c r="K41" s="100"/>
      <c r="L41" s="100"/>
      <c r="M41" s="100"/>
      <c r="N41" s="100"/>
      <c r="O41" s="100"/>
      <c r="P41" s="100"/>
      <c r="Q41" s="100"/>
      <c r="R41" s="100"/>
      <c r="S41" s="100"/>
      <c r="T41" s="100"/>
      <c r="U41" s="100"/>
      <c r="V41" s="100"/>
      <c r="W41" s="100"/>
      <c r="X41" s="100"/>
      <c r="Y41" s="100"/>
      <c r="Z41" s="100"/>
      <c r="AA41" s="100"/>
      <c r="AB41" s="100"/>
      <c r="AC41" s="100"/>
      <c r="AD41" s="100"/>
      <c r="AE41" s="100"/>
      <c r="AF41" s="100"/>
      <c r="AG41" s="100"/>
      <c r="AH41" s="100"/>
      <c r="AI41" s="100"/>
      <c r="AJ41" s="100"/>
      <c r="AK41" s="100"/>
      <c r="AL41" s="100"/>
      <c r="AM41" s="100"/>
      <c r="AN41" s="100"/>
      <c r="AO41" s="100"/>
      <c r="AP41" s="100"/>
      <c r="AQ41" s="100"/>
      <c r="AR41" s="100"/>
    </row>
    <row r="42" spans="1:59" s="2" customFormat="1" ht="18" customHeight="1" x14ac:dyDescent="0.2">
      <c r="B42" s="100" t="s">
        <v>35</v>
      </c>
      <c r="C42" s="100"/>
      <c r="D42" s="100"/>
      <c r="E42" s="100"/>
      <c r="F42" s="100"/>
      <c r="G42" s="100"/>
      <c r="H42" s="100"/>
      <c r="I42" s="100"/>
      <c r="J42" s="100"/>
      <c r="K42" s="33" t="s">
        <v>36</v>
      </c>
      <c r="L42" s="33"/>
      <c r="M42" s="33"/>
      <c r="N42" s="33"/>
      <c r="O42" s="33"/>
      <c r="P42" s="33"/>
      <c r="Q42" s="33"/>
      <c r="R42" s="33"/>
      <c r="S42" s="33"/>
      <c r="T42" s="33"/>
      <c r="U42" s="33"/>
      <c r="V42" s="33"/>
      <c r="W42" s="33"/>
      <c r="X42" s="33"/>
      <c r="Y42" s="33"/>
      <c r="Z42" s="34"/>
      <c r="AA42" s="34"/>
      <c r="AB42" s="34"/>
      <c r="AC42" s="34"/>
      <c r="AD42" s="34"/>
      <c r="AE42" s="34"/>
      <c r="AF42" s="34"/>
      <c r="AG42" s="34"/>
      <c r="AH42" s="34"/>
      <c r="AI42" s="17"/>
      <c r="AJ42" s="17"/>
      <c r="AK42" s="17"/>
      <c r="AL42" s="17"/>
      <c r="AM42" s="17"/>
      <c r="AN42" s="17"/>
      <c r="AO42" s="17"/>
    </row>
    <row r="43" spans="1:59" s="2" customFormat="1" ht="10.5" customHeight="1" x14ac:dyDescent="0.2">
      <c r="B43" s="17"/>
      <c r="C43" s="35"/>
      <c r="D43" s="36"/>
      <c r="E43" s="36"/>
      <c r="F43" s="33"/>
      <c r="G43" s="33"/>
      <c r="H43" s="33"/>
      <c r="I43" s="33"/>
      <c r="J43" s="33"/>
      <c r="K43" s="36"/>
      <c r="L43" s="36"/>
      <c r="M43" s="36"/>
      <c r="N43" s="36"/>
      <c r="O43" s="36"/>
      <c r="P43" s="36"/>
      <c r="Q43" s="36"/>
      <c r="R43" s="36"/>
      <c r="S43" s="36"/>
      <c r="T43" s="36"/>
      <c r="U43" s="36"/>
      <c r="V43" s="36"/>
      <c r="W43" s="36"/>
      <c r="X43" s="36"/>
      <c r="Y43" s="36"/>
      <c r="Z43" s="34"/>
      <c r="AA43" s="34"/>
      <c r="AB43" s="34"/>
      <c r="AC43" s="34"/>
      <c r="AD43" s="34"/>
      <c r="AE43" s="34"/>
      <c r="AF43" s="34"/>
      <c r="AG43" s="34"/>
      <c r="AH43" s="34"/>
      <c r="AI43" s="17"/>
      <c r="AJ43" s="17"/>
      <c r="AK43" s="17"/>
      <c r="AL43" s="17"/>
      <c r="AM43" s="17"/>
      <c r="AN43" s="17"/>
      <c r="AO43" s="17"/>
    </row>
    <row r="44" spans="1:59" s="2" customFormat="1" ht="10.5" customHeight="1" x14ac:dyDescent="0.2"/>
    <row r="45" spans="1:59" s="2" customFormat="1" ht="2.25" customHeight="1" x14ac:dyDescent="0.2"/>
    <row r="46" spans="1:59" s="2" customFormat="1" ht="10.5" hidden="1" customHeight="1" x14ac:dyDescent="0.2"/>
    <row r="47" spans="1:59" s="2" customFormat="1" ht="10.5" customHeight="1" thickBot="1" x14ac:dyDescent="0.25">
      <c r="B47" s="37"/>
      <c r="C47" s="38"/>
      <c r="D47" s="39"/>
      <c r="E47" s="39"/>
      <c r="F47" s="39"/>
      <c r="G47" s="39"/>
      <c r="H47" s="39"/>
      <c r="I47" s="40"/>
      <c r="J47" s="40"/>
      <c r="K47" s="40"/>
      <c r="L47" s="40"/>
      <c r="M47" s="40"/>
      <c r="N47" s="39"/>
      <c r="O47" s="39"/>
      <c r="P47" s="39"/>
      <c r="Q47" s="39"/>
      <c r="R47" s="39"/>
      <c r="S47" s="39"/>
      <c r="T47" s="39"/>
      <c r="U47" s="39"/>
      <c r="V47" s="39"/>
      <c r="W47" s="39"/>
      <c r="X47" s="39"/>
      <c r="Y47" s="41"/>
      <c r="AH47" s="39"/>
      <c r="AI47" s="39"/>
      <c r="AJ47" s="39"/>
      <c r="AK47" s="39"/>
      <c r="AL47" s="41"/>
      <c r="AU47" s="39"/>
      <c r="AV47" s="39"/>
      <c r="AW47" s="39"/>
      <c r="AX47" s="39"/>
      <c r="AY47" s="41"/>
    </row>
    <row r="48" spans="1:59" s="2" customFormat="1" ht="29.25" customHeight="1" x14ac:dyDescent="0.2">
      <c r="A48" s="101" t="s">
        <v>37</v>
      </c>
      <c r="B48" s="102"/>
      <c r="C48" s="102"/>
      <c r="D48" s="102"/>
      <c r="E48" s="102"/>
      <c r="F48" s="103" t="s">
        <v>38</v>
      </c>
      <c r="G48" s="103"/>
      <c r="H48" s="103"/>
      <c r="I48" s="103"/>
      <c r="J48" s="103"/>
      <c r="K48" s="103"/>
      <c r="L48" s="103"/>
      <c r="M48" s="103"/>
      <c r="N48" s="103"/>
      <c r="O48" s="104" t="s">
        <v>39</v>
      </c>
      <c r="P48" s="105"/>
      <c r="Q48" s="104" t="s">
        <v>40</v>
      </c>
      <c r="R48" s="105"/>
      <c r="S48" s="105"/>
      <c r="T48" s="108"/>
      <c r="U48" s="112" t="s">
        <v>41</v>
      </c>
      <c r="V48" s="113"/>
      <c r="W48" s="113"/>
      <c r="X48" s="113"/>
      <c r="Y48" s="113"/>
      <c r="Z48" s="113"/>
      <c r="AA48" s="113"/>
      <c r="AB48" s="113"/>
      <c r="AC48" s="113"/>
      <c r="AD48" s="113"/>
      <c r="AE48" s="113"/>
      <c r="AF48" s="113"/>
      <c r="AG48" s="114"/>
      <c r="AH48" s="112" t="s">
        <v>42</v>
      </c>
      <c r="AI48" s="113"/>
      <c r="AJ48" s="113"/>
      <c r="AK48" s="113"/>
      <c r="AL48" s="113"/>
      <c r="AM48" s="113"/>
      <c r="AN48" s="113"/>
      <c r="AO48" s="113"/>
      <c r="AP48" s="113"/>
      <c r="AQ48" s="113"/>
      <c r="AR48" s="113"/>
      <c r="AS48" s="113"/>
      <c r="AT48" s="114"/>
      <c r="AU48" s="112" t="s">
        <v>43</v>
      </c>
      <c r="AV48" s="113"/>
      <c r="AW48" s="113"/>
      <c r="AX48" s="113"/>
      <c r="AY48" s="113"/>
      <c r="AZ48" s="113"/>
      <c r="BA48" s="113"/>
      <c r="BB48" s="113"/>
      <c r="BC48" s="113"/>
      <c r="BD48" s="113"/>
      <c r="BE48" s="113"/>
      <c r="BF48" s="113"/>
      <c r="BG48" s="117"/>
    </row>
    <row r="49" spans="1:59" s="2" customFormat="1" ht="45" customHeight="1" thickBot="1" x14ac:dyDescent="0.25">
      <c r="A49" s="118" t="s">
        <v>44</v>
      </c>
      <c r="B49" s="119"/>
      <c r="C49" s="120" t="s">
        <v>45</v>
      </c>
      <c r="D49" s="120"/>
      <c r="E49" s="120"/>
      <c r="F49" s="97"/>
      <c r="G49" s="97"/>
      <c r="H49" s="97"/>
      <c r="I49" s="97"/>
      <c r="J49" s="97"/>
      <c r="K49" s="97"/>
      <c r="L49" s="97"/>
      <c r="M49" s="97"/>
      <c r="N49" s="97"/>
      <c r="O49" s="106"/>
      <c r="P49" s="107"/>
      <c r="Q49" s="109"/>
      <c r="R49" s="110"/>
      <c r="S49" s="110"/>
      <c r="T49" s="111"/>
      <c r="U49" s="121" t="s">
        <v>46</v>
      </c>
      <c r="V49" s="122"/>
      <c r="W49" s="122"/>
      <c r="X49" s="123"/>
      <c r="Y49" s="97" t="s">
        <v>47</v>
      </c>
      <c r="Z49" s="97"/>
      <c r="AA49" s="97"/>
      <c r="AB49" s="97"/>
      <c r="AC49" s="97"/>
      <c r="AD49" s="97" t="s">
        <v>48</v>
      </c>
      <c r="AE49" s="97"/>
      <c r="AF49" s="97"/>
      <c r="AG49" s="97"/>
      <c r="AH49" s="121" t="s">
        <v>46</v>
      </c>
      <c r="AI49" s="122"/>
      <c r="AJ49" s="122"/>
      <c r="AK49" s="123"/>
      <c r="AL49" s="97" t="s">
        <v>47</v>
      </c>
      <c r="AM49" s="97"/>
      <c r="AN49" s="97"/>
      <c r="AO49" s="97"/>
      <c r="AP49" s="97"/>
      <c r="AQ49" s="97" t="s">
        <v>48</v>
      </c>
      <c r="AR49" s="97"/>
      <c r="AS49" s="97"/>
      <c r="AT49" s="97"/>
      <c r="AU49" s="121" t="s">
        <v>46</v>
      </c>
      <c r="AV49" s="122"/>
      <c r="AW49" s="122"/>
      <c r="AX49" s="123"/>
      <c r="AY49" s="97" t="s">
        <v>47</v>
      </c>
      <c r="AZ49" s="97"/>
      <c r="BA49" s="97"/>
      <c r="BB49" s="97"/>
      <c r="BC49" s="97"/>
      <c r="BD49" s="97" t="s">
        <v>48</v>
      </c>
      <c r="BE49" s="97"/>
      <c r="BF49" s="97"/>
      <c r="BG49" s="98"/>
    </row>
    <row r="50" spans="1:59" s="39" customFormat="1" ht="15" customHeight="1" thickBot="1" x14ac:dyDescent="0.3">
      <c r="A50" s="99">
        <v>1</v>
      </c>
      <c r="B50" s="95"/>
      <c r="C50" s="95">
        <v>2</v>
      </c>
      <c r="D50" s="95"/>
      <c r="E50" s="95"/>
      <c r="F50" s="95">
        <v>3</v>
      </c>
      <c r="G50" s="95"/>
      <c r="H50" s="95"/>
      <c r="I50" s="95"/>
      <c r="J50" s="95"/>
      <c r="K50" s="95"/>
      <c r="L50" s="95"/>
      <c r="M50" s="95"/>
      <c r="N50" s="95"/>
      <c r="O50" s="92">
        <v>4</v>
      </c>
      <c r="P50" s="93"/>
      <c r="Q50" s="92">
        <v>5</v>
      </c>
      <c r="R50" s="93"/>
      <c r="S50" s="93"/>
      <c r="T50" s="94"/>
      <c r="U50" s="92">
        <v>6</v>
      </c>
      <c r="V50" s="93"/>
      <c r="W50" s="93"/>
      <c r="X50" s="94"/>
      <c r="Y50" s="95">
        <v>7</v>
      </c>
      <c r="Z50" s="95"/>
      <c r="AA50" s="95"/>
      <c r="AB50" s="95"/>
      <c r="AC50" s="95"/>
      <c r="AD50" s="95">
        <v>8</v>
      </c>
      <c r="AE50" s="95"/>
      <c r="AF50" s="95"/>
      <c r="AG50" s="95"/>
      <c r="AH50" s="92">
        <v>9</v>
      </c>
      <c r="AI50" s="93"/>
      <c r="AJ50" s="93"/>
      <c r="AK50" s="94"/>
      <c r="AL50" s="95">
        <v>10</v>
      </c>
      <c r="AM50" s="95"/>
      <c r="AN50" s="95"/>
      <c r="AO50" s="95"/>
      <c r="AP50" s="95"/>
      <c r="AQ50" s="95">
        <v>11</v>
      </c>
      <c r="AR50" s="95"/>
      <c r="AS50" s="95"/>
      <c r="AT50" s="95"/>
      <c r="AU50" s="92">
        <v>12</v>
      </c>
      <c r="AV50" s="93"/>
      <c r="AW50" s="93"/>
      <c r="AX50" s="94"/>
      <c r="AY50" s="95">
        <v>13</v>
      </c>
      <c r="AZ50" s="95"/>
      <c r="BA50" s="95"/>
      <c r="BB50" s="95"/>
      <c r="BC50" s="95"/>
      <c r="BD50" s="95">
        <v>14</v>
      </c>
      <c r="BE50" s="95"/>
      <c r="BF50" s="95"/>
      <c r="BG50" s="96"/>
    </row>
    <row r="51" spans="1:59" s="41" customFormat="1" ht="15" customHeight="1" x14ac:dyDescent="0.2">
      <c r="A51" s="88"/>
      <c r="B51" s="88"/>
      <c r="C51" s="88"/>
      <c r="D51" s="88"/>
      <c r="E51" s="88"/>
      <c r="F51" s="89"/>
      <c r="G51" s="89"/>
      <c r="H51" s="89"/>
      <c r="I51" s="89"/>
      <c r="J51" s="89"/>
      <c r="K51" s="89"/>
      <c r="L51" s="89"/>
      <c r="M51" s="89"/>
      <c r="N51" s="89"/>
      <c r="O51" s="90"/>
      <c r="P51" s="91"/>
      <c r="Q51" s="85"/>
      <c r="R51" s="86"/>
      <c r="S51" s="86"/>
      <c r="T51" s="87"/>
      <c r="U51" s="85"/>
      <c r="V51" s="86"/>
      <c r="W51" s="86"/>
      <c r="X51" s="87"/>
      <c r="Y51" s="84"/>
      <c r="Z51" s="84"/>
      <c r="AA51" s="84"/>
      <c r="AB51" s="84"/>
      <c r="AC51" s="84"/>
      <c r="AD51" s="84"/>
      <c r="AE51" s="84"/>
      <c r="AF51" s="84"/>
      <c r="AG51" s="84"/>
      <c r="AH51" s="85"/>
      <c r="AI51" s="86"/>
      <c r="AJ51" s="86"/>
      <c r="AK51" s="87"/>
      <c r="AL51" s="84"/>
      <c r="AM51" s="84"/>
      <c r="AN51" s="84"/>
      <c r="AO51" s="84"/>
      <c r="AP51" s="84"/>
      <c r="AQ51" s="84"/>
      <c r="AR51" s="84"/>
      <c r="AS51" s="84"/>
      <c r="AT51" s="84"/>
      <c r="AU51" s="85"/>
      <c r="AV51" s="86"/>
      <c r="AW51" s="86"/>
      <c r="AX51" s="87"/>
      <c r="AY51" s="84"/>
      <c r="AZ51" s="84"/>
      <c r="BA51" s="84"/>
      <c r="BB51" s="84"/>
      <c r="BC51" s="84"/>
      <c r="BD51" s="84"/>
      <c r="BE51" s="84"/>
      <c r="BF51" s="84"/>
      <c r="BG51" s="84"/>
    </row>
    <row r="52" spans="1:59" s="41" customFormat="1" ht="15" customHeight="1" x14ac:dyDescent="0.2">
      <c r="A52" s="76"/>
      <c r="B52" s="76"/>
      <c r="C52" s="76"/>
      <c r="D52" s="76"/>
      <c r="E52" s="76"/>
      <c r="F52" s="77"/>
      <c r="G52" s="77"/>
      <c r="H52" s="77"/>
      <c r="I52" s="77"/>
      <c r="J52" s="77"/>
      <c r="K52" s="77"/>
      <c r="L52" s="77"/>
      <c r="M52" s="77"/>
      <c r="N52" s="77"/>
      <c r="O52" s="82"/>
      <c r="P52" s="83"/>
      <c r="Q52" s="78"/>
      <c r="R52" s="79"/>
      <c r="S52" s="79"/>
      <c r="T52" s="80"/>
      <c r="U52" s="78"/>
      <c r="V52" s="79"/>
      <c r="W52" s="79"/>
      <c r="X52" s="80"/>
      <c r="Y52" s="71"/>
      <c r="Z52" s="71"/>
      <c r="AA52" s="71"/>
      <c r="AB52" s="71"/>
      <c r="AC52" s="71"/>
      <c r="AD52" s="71"/>
      <c r="AE52" s="71"/>
      <c r="AF52" s="71"/>
      <c r="AG52" s="71"/>
      <c r="AH52" s="78"/>
      <c r="AI52" s="79"/>
      <c r="AJ52" s="79"/>
      <c r="AK52" s="80"/>
      <c r="AL52" s="71"/>
      <c r="AM52" s="71"/>
      <c r="AN52" s="71"/>
      <c r="AO52" s="71"/>
      <c r="AP52" s="71"/>
      <c r="AQ52" s="71"/>
      <c r="AR52" s="71"/>
      <c r="AS52" s="71"/>
      <c r="AT52" s="71"/>
      <c r="AU52" s="78"/>
      <c r="AV52" s="79"/>
      <c r="AW52" s="79"/>
      <c r="AX52" s="80"/>
      <c r="AY52" s="71"/>
      <c r="AZ52" s="71"/>
      <c r="BA52" s="71"/>
      <c r="BB52" s="71"/>
      <c r="BC52" s="71"/>
      <c r="BD52" s="71"/>
      <c r="BE52" s="71"/>
      <c r="BF52" s="71"/>
      <c r="BG52" s="71"/>
    </row>
    <row r="53" spans="1:59" s="41" customFormat="1" ht="15" customHeight="1" x14ac:dyDescent="0.2">
      <c r="A53" s="76"/>
      <c r="B53" s="76"/>
      <c r="C53" s="76"/>
      <c r="D53" s="76"/>
      <c r="E53" s="76"/>
      <c r="F53" s="77"/>
      <c r="G53" s="77"/>
      <c r="H53" s="77"/>
      <c r="I53" s="77"/>
      <c r="J53" s="77"/>
      <c r="K53" s="77"/>
      <c r="L53" s="77"/>
      <c r="M53" s="77"/>
      <c r="N53" s="77"/>
      <c r="O53" s="82"/>
      <c r="P53" s="83"/>
      <c r="Q53" s="78"/>
      <c r="R53" s="79"/>
      <c r="S53" s="79"/>
      <c r="T53" s="80"/>
      <c r="U53" s="78"/>
      <c r="V53" s="79"/>
      <c r="W53" s="79"/>
      <c r="X53" s="80"/>
      <c r="Y53" s="71"/>
      <c r="Z53" s="71"/>
      <c r="AA53" s="71"/>
      <c r="AB53" s="71"/>
      <c r="AC53" s="71"/>
      <c r="AD53" s="71"/>
      <c r="AE53" s="71"/>
      <c r="AF53" s="71"/>
      <c r="AG53" s="71"/>
      <c r="AH53" s="78"/>
      <c r="AI53" s="79"/>
      <c r="AJ53" s="79"/>
      <c r="AK53" s="80"/>
      <c r="AL53" s="71"/>
      <c r="AM53" s="71"/>
      <c r="AN53" s="71"/>
      <c r="AO53" s="71"/>
      <c r="AP53" s="71"/>
      <c r="AQ53" s="71"/>
      <c r="AR53" s="71"/>
      <c r="AS53" s="71"/>
      <c r="AT53" s="71"/>
      <c r="AU53" s="78"/>
      <c r="AV53" s="79"/>
      <c r="AW53" s="79"/>
      <c r="AX53" s="80"/>
      <c r="AY53" s="71"/>
      <c r="AZ53" s="71"/>
      <c r="BA53" s="71"/>
      <c r="BB53" s="71"/>
      <c r="BC53" s="71"/>
      <c r="BD53" s="71"/>
      <c r="BE53" s="71"/>
      <c r="BF53" s="71"/>
      <c r="BG53" s="71"/>
    </row>
    <row r="54" spans="1:59" s="41" customFormat="1" ht="15" customHeight="1" x14ac:dyDescent="0.2">
      <c r="A54" s="76"/>
      <c r="B54" s="76"/>
      <c r="C54" s="76"/>
      <c r="D54" s="76"/>
      <c r="E54" s="76"/>
      <c r="F54" s="81"/>
      <c r="G54" s="81"/>
      <c r="H54" s="81"/>
      <c r="I54" s="81"/>
      <c r="J54" s="81"/>
      <c r="K54" s="81"/>
      <c r="L54" s="81"/>
      <c r="M54" s="81"/>
      <c r="N54" s="81"/>
      <c r="O54" s="76"/>
      <c r="P54" s="76"/>
      <c r="Q54" s="71"/>
      <c r="R54" s="71"/>
      <c r="S54" s="71"/>
      <c r="T54" s="71"/>
      <c r="U54" s="71"/>
      <c r="V54" s="71"/>
      <c r="W54" s="71"/>
      <c r="X54" s="71"/>
      <c r="Y54" s="71"/>
      <c r="Z54" s="71"/>
      <c r="AA54" s="71"/>
      <c r="AB54" s="71"/>
      <c r="AC54" s="71"/>
      <c r="AD54" s="71"/>
      <c r="AE54" s="71"/>
      <c r="AF54" s="71"/>
      <c r="AG54" s="71"/>
      <c r="AH54" s="71"/>
      <c r="AI54" s="71"/>
      <c r="AJ54" s="71"/>
      <c r="AK54" s="71"/>
      <c r="AL54" s="71"/>
      <c r="AM54" s="71"/>
      <c r="AN54" s="71"/>
      <c r="AO54" s="71"/>
      <c r="AP54" s="71"/>
      <c r="AQ54" s="71"/>
      <c r="AR54" s="71"/>
      <c r="AS54" s="71"/>
      <c r="AT54" s="71"/>
      <c r="AU54" s="71"/>
      <c r="AV54" s="71"/>
      <c r="AW54" s="71"/>
      <c r="AX54" s="71"/>
      <c r="AY54" s="71"/>
      <c r="AZ54" s="71"/>
      <c r="BA54" s="71"/>
      <c r="BB54" s="71"/>
      <c r="BC54" s="71"/>
      <c r="BD54" s="71"/>
      <c r="BE54" s="71"/>
      <c r="BF54" s="71"/>
      <c r="BG54" s="71"/>
    </row>
    <row r="55" spans="1:59" s="41" customFormat="1" ht="15" customHeight="1" x14ac:dyDescent="0.2">
      <c r="A55" s="76"/>
      <c r="B55" s="76"/>
      <c r="C55" s="76"/>
      <c r="D55" s="76"/>
      <c r="E55" s="76"/>
      <c r="F55" s="77"/>
      <c r="G55" s="77"/>
      <c r="H55" s="77"/>
      <c r="I55" s="77"/>
      <c r="J55" s="77"/>
      <c r="K55" s="77"/>
      <c r="L55" s="77"/>
      <c r="M55" s="77"/>
      <c r="N55" s="77"/>
      <c r="O55" s="76"/>
      <c r="P55" s="76"/>
      <c r="Q55" s="71"/>
      <c r="R55" s="71"/>
      <c r="S55" s="71"/>
      <c r="T55" s="71"/>
      <c r="U55" s="71"/>
      <c r="V55" s="71"/>
      <c r="W55" s="71"/>
      <c r="X55" s="71"/>
      <c r="Y55" s="71"/>
      <c r="Z55" s="71"/>
      <c r="AA55" s="71"/>
      <c r="AB55" s="71"/>
      <c r="AC55" s="71"/>
      <c r="AD55" s="71"/>
      <c r="AE55" s="71"/>
      <c r="AF55" s="71"/>
      <c r="AG55" s="71"/>
      <c r="AH55" s="71"/>
      <c r="AI55" s="71"/>
      <c r="AJ55" s="71"/>
      <c r="AK55" s="71"/>
      <c r="AL55" s="71"/>
      <c r="AM55" s="71"/>
      <c r="AN55" s="71"/>
      <c r="AO55" s="71"/>
      <c r="AP55" s="71"/>
      <c r="AQ55" s="71"/>
      <c r="AR55" s="71"/>
      <c r="AS55" s="71"/>
      <c r="AT55" s="71"/>
      <c r="AU55" s="71"/>
      <c r="AV55" s="71"/>
      <c r="AW55" s="71"/>
      <c r="AX55" s="71"/>
      <c r="AY55" s="71"/>
      <c r="AZ55" s="71"/>
      <c r="BA55" s="71"/>
      <c r="BB55" s="71"/>
      <c r="BC55" s="71"/>
      <c r="BD55" s="71"/>
      <c r="BE55" s="71"/>
      <c r="BF55" s="71"/>
      <c r="BG55" s="71"/>
    </row>
    <row r="56" spans="1:59" s="41" customFormat="1" ht="15" customHeight="1" x14ac:dyDescent="0.2">
      <c r="A56" s="76"/>
      <c r="B56" s="76"/>
      <c r="C56" s="76"/>
      <c r="D56" s="76"/>
      <c r="E56" s="76"/>
      <c r="F56" s="77"/>
      <c r="G56" s="77"/>
      <c r="H56" s="77"/>
      <c r="I56" s="77"/>
      <c r="J56" s="77"/>
      <c r="K56" s="77"/>
      <c r="L56" s="77"/>
      <c r="M56" s="77"/>
      <c r="N56" s="77"/>
      <c r="O56" s="76"/>
      <c r="P56" s="76"/>
      <c r="Q56" s="71"/>
      <c r="R56" s="71"/>
      <c r="S56" s="71"/>
      <c r="T56" s="71"/>
      <c r="U56" s="71"/>
      <c r="V56" s="71"/>
      <c r="W56" s="71"/>
      <c r="X56" s="71"/>
      <c r="Y56" s="71"/>
      <c r="Z56" s="71"/>
      <c r="AA56" s="71"/>
      <c r="AB56" s="71"/>
      <c r="AC56" s="71"/>
      <c r="AD56" s="71"/>
      <c r="AE56" s="71"/>
      <c r="AF56" s="71"/>
      <c r="AG56" s="71"/>
      <c r="AH56" s="71"/>
      <c r="AI56" s="71"/>
      <c r="AJ56" s="71"/>
      <c r="AK56" s="71"/>
      <c r="AL56" s="71"/>
      <c r="AM56" s="71"/>
      <c r="AN56" s="71"/>
      <c r="AO56" s="71"/>
      <c r="AP56" s="71"/>
      <c r="AQ56" s="71"/>
      <c r="AR56" s="71"/>
      <c r="AS56" s="71"/>
      <c r="AT56" s="71"/>
      <c r="AU56" s="71"/>
      <c r="AV56" s="71"/>
      <c r="AW56" s="71"/>
      <c r="AX56" s="71"/>
      <c r="AY56" s="71"/>
      <c r="AZ56" s="71"/>
      <c r="BA56" s="71"/>
      <c r="BB56" s="71"/>
      <c r="BC56" s="71"/>
      <c r="BD56" s="71"/>
      <c r="BE56" s="71"/>
      <c r="BF56" s="71"/>
      <c r="BG56" s="71"/>
    </row>
    <row r="57" spans="1:59" s="41" customFormat="1" ht="15" customHeight="1" x14ac:dyDescent="0.2">
      <c r="A57" s="76"/>
      <c r="B57" s="76"/>
      <c r="C57" s="76"/>
      <c r="D57" s="76"/>
      <c r="E57" s="76"/>
      <c r="F57" s="77"/>
      <c r="G57" s="77"/>
      <c r="H57" s="77"/>
      <c r="I57" s="77"/>
      <c r="J57" s="77"/>
      <c r="K57" s="77"/>
      <c r="L57" s="77"/>
      <c r="M57" s="77"/>
      <c r="N57" s="77"/>
      <c r="O57" s="76"/>
      <c r="P57" s="76"/>
      <c r="Q57" s="71"/>
      <c r="R57" s="71"/>
      <c r="S57" s="71"/>
      <c r="T57" s="71"/>
      <c r="U57" s="71"/>
      <c r="V57" s="71"/>
      <c r="W57" s="71"/>
      <c r="X57" s="71"/>
      <c r="Y57" s="71"/>
      <c r="Z57" s="71"/>
      <c r="AA57" s="71"/>
      <c r="AB57" s="71"/>
      <c r="AC57" s="71"/>
      <c r="AD57" s="71"/>
      <c r="AE57" s="71"/>
      <c r="AF57" s="71"/>
      <c r="AG57" s="71"/>
      <c r="AH57" s="71"/>
      <c r="AI57" s="71"/>
      <c r="AJ57" s="71"/>
      <c r="AK57" s="71"/>
      <c r="AL57" s="71"/>
      <c r="AM57" s="71"/>
      <c r="AN57" s="71"/>
      <c r="AO57" s="71"/>
      <c r="AP57" s="71"/>
      <c r="AQ57" s="71"/>
      <c r="AR57" s="71"/>
      <c r="AS57" s="71"/>
      <c r="AT57" s="71"/>
      <c r="AU57" s="71"/>
      <c r="AV57" s="71"/>
      <c r="AW57" s="71"/>
      <c r="AX57" s="71"/>
      <c r="AY57" s="71"/>
      <c r="AZ57" s="71"/>
      <c r="BA57" s="71"/>
      <c r="BB57" s="71"/>
      <c r="BC57" s="71"/>
      <c r="BD57" s="71"/>
      <c r="BE57" s="71"/>
      <c r="BF57" s="71"/>
      <c r="BG57" s="71"/>
    </row>
    <row r="58" spans="1:59" x14ac:dyDescent="0.2">
      <c r="S58" s="42" t="s">
        <v>49</v>
      </c>
      <c r="T58" s="28"/>
      <c r="U58" s="72"/>
      <c r="V58" s="73"/>
      <c r="W58" s="73"/>
      <c r="X58" s="74"/>
      <c r="Y58" s="75" t="s">
        <v>50</v>
      </c>
      <c r="Z58" s="75"/>
      <c r="AA58" s="75"/>
      <c r="AB58" s="75"/>
      <c r="AC58" s="75"/>
      <c r="AD58" s="75"/>
      <c r="AE58" s="75"/>
      <c r="AF58" s="75"/>
      <c r="AG58" s="75"/>
      <c r="AH58" s="64"/>
      <c r="AI58" s="65"/>
      <c r="AJ58" s="65"/>
      <c r="AK58" s="66"/>
      <c r="AL58" s="75" t="s">
        <v>50</v>
      </c>
      <c r="AM58" s="75"/>
      <c r="AN58" s="75"/>
      <c r="AO58" s="75"/>
      <c r="AP58" s="75"/>
      <c r="AQ58" s="75"/>
      <c r="AR58" s="75"/>
      <c r="AS58" s="75"/>
      <c r="AT58" s="75"/>
      <c r="AU58" s="64"/>
      <c r="AV58" s="65"/>
      <c r="AW58" s="65"/>
      <c r="AX58" s="66"/>
      <c r="AY58" s="75" t="s">
        <v>50</v>
      </c>
      <c r="AZ58" s="75"/>
      <c r="BA58" s="75"/>
      <c r="BB58" s="75"/>
      <c r="BC58" s="75"/>
      <c r="BD58" s="61"/>
      <c r="BE58" s="61"/>
      <c r="BF58" s="61"/>
      <c r="BG58" s="61"/>
    </row>
    <row r="59" spans="1:59" x14ac:dyDescent="0.2">
      <c r="R59" s="27"/>
      <c r="S59" s="30" t="s">
        <v>51</v>
      </c>
      <c r="T59" s="43"/>
      <c r="U59" s="70"/>
      <c r="V59" s="70"/>
      <c r="W59" s="70"/>
      <c r="X59" s="70"/>
      <c r="Y59" s="60" t="s">
        <v>50</v>
      </c>
      <c r="Z59" s="60"/>
      <c r="AA59" s="60"/>
      <c r="AB59" s="60"/>
      <c r="AC59" s="60"/>
      <c r="AD59" s="70"/>
      <c r="AE59" s="70"/>
      <c r="AF59" s="70"/>
      <c r="AG59" s="70"/>
      <c r="AH59" s="70"/>
      <c r="AI59" s="70"/>
      <c r="AJ59" s="70"/>
      <c r="AK59" s="70"/>
      <c r="AL59" s="60" t="s">
        <v>50</v>
      </c>
      <c r="AM59" s="60"/>
      <c r="AN59" s="60"/>
      <c r="AO59" s="60"/>
      <c r="AP59" s="60"/>
      <c r="AQ59" s="70"/>
      <c r="AR59" s="70"/>
      <c r="AS59" s="70"/>
      <c r="AT59" s="70"/>
      <c r="AU59" s="70"/>
      <c r="AV59" s="70"/>
      <c r="AW59" s="70"/>
      <c r="AX59" s="70"/>
      <c r="AY59" s="60" t="s">
        <v>50</v>
      </c>
      <c r="AZ59" s="60"/>
      <c r="BA59" s="60"/>
      <c r="BB59" s="60"/>
      <c r="BC59" s="60"/>
      <c r="BD59" s="70"/>
      <c r="BE59" s="70"/>
      <c r="BF59" s="70"/>
      <c r="BG59" s="70"/>
    </row>
    <row r="60" spans="1:59" x14ac:dyDescent="0.2">
      <c r="S60" s="42" t="s">
        <v>52</v>
      </c>
      <c r="T60" s="28"/>
      <c r="U60" s="64" t="s">
        <v>50</v>
      </c>
      <c r="V60" s="65"/>
      <c r="W60" s="65"/>
      <c r="X60" s="66"/>
      <c r="Y60" s="60" t="s">
        <v>50</v>
      </c>
      <c r="Z60" s="60"/>
      <c r="AA60" s="60"/>
      <c r="AB60" s="60"/>
      <c r="AC60" s="60"/>
      <c r="AD60" s="61"/>
      <c r="AE60" s="61"/>
      <c r="AF60" s="61"/>
      <c r="AG60" s="61"/>
      <c r="AH60" s="64" t="s">
        <v>50</v>
      </c>
      <c r="AI60" s="65"/>
      <c r="AJ60" s="65"/>
      <c r="AK60" s="66"/>
      <c r="AL60" s="60" t="s">
        <v>50</v>
      </c>
      <c r="AM60" s="60"/>
      <c r="AN60" s="60"/>
      <c r="AO60" s="60"/>
      <c r="AP60" s="60"/>
      <c r="AQ60" s="61"/>
      <c r="AR60" s="61"/>
      <c r="AS60" s="61"/>
      <c r="AT60" s="61"/>
      <c r="AU60" s="64" t="s">
        <v>50</v>
      </c>
      <c r="AV60" s="65"/>
      <c r="AW60" s="65"/>
      <c r="AX60" s="66"/>
      <c r="AY60" s="60" t="s">
        <v>50</v>
      </c>
      <c r="AZ60" s="60"/>
      <c r="BA60" s="60"/>
      <c r="BB60" s="60"/>
      <c r="BC60" s="60"/>
      <c r="BD60" s="61"/>
      <c r="BE60" s="61"/>
      <c r="BF60" s="61"/>
      <c r="BG60" s="61"/>
    </row>
    <row r="61" spans="1:59" x14ac:dyDescent="0.2">
      <c r="S61" s="42" t="s">
        <v>53</v>
      </c>
      <c r="T61" s="28"/>
      <c r="U61" s="67" t="s">
        <v>50</v>
      </c>
      <c r="V61" s="68"/>
      <c r="W61" s="68"/>
      <c r="X61" s="69"/>
      <c r="Y61" s="60" t="s">
        <v>50</v>
      </c>
      <c r="Z61" s="60"/>
      <c r="AA61" s="60"/>
      <c r="AB61" s="60"/>
      <c r="AC61" s="60"/>
      <c r="AD61" s="70"/>
      <c r="AE61" s="70"/>
      <c r="AF61" s="70"/>
      <c r="AG61" s="70"/>
      <c r="AH61" s="67" t="s">
        <v>50</v>
      </c>
      <c r="AI61" s="68"/>
      <c r="AJ61" s="68"/>
      <c r="AK61" s="69"/>
      <c r="AL61" s="60" t="s">
        <v>50</v>
      </c>
      <c r="AM61" s="60"/>
      <c r="AN61" s="60"/>
      <c r="AO61" s="60"/>
      <c r="AP61" s="60"/>
      <c r="AQ61" s="61"/>
      <c r="AR61" s="61"/>
      <c r="AS61" s="61"/>
      <c r="AT61" s="61"/>
      <c r="AU61" s="67" t="s">
        <v>50</v>
      </c>
      <c r="AV61" s="68"/>
      <c r="AW61" s="68"/>
      <c r="AX61" s="69"/>
      <c r="AY61" s="60" t="s">
        <v>50</v>
      </c>
      <c r="AZ61" s="60"/>
      <c r="BA61" s="60"/>
      <c r="BB61" s="60"/>
      <c r="BC61" s="60"/>
      <c r="BD61" s="61"/>
      <c r="BE61" s="61"/>
      <c r="BF61" s="61"/>
      <c r="BG61" s="61"/>
    </row>
    <row r="62" spans="1:59" x14ac:dyDescent="0.2"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4"/>
      <c r="T62" s="24"/>
      <c r="U62" s="9"/>
      <c r="V62" s="44"/>
      <c r="W62" s="44"/>
      <c r="X62" s="44"/>
      <c r="Y62" s="44"/>
      <c r="Z62" s="44"/>
      <c r="AA62" s="44"/>
      <c r="AB62" s="44"/>
      <c r="AC62" s="44"/>
      <c r="AD62" s="44"/>
      <c r="AE62" s="44"/>
      <c r="AF62" s="44"/>
      <c r="AG62" s="44"/>
      <c r="AH62" s="44"/>
      <c r="AI62" s="44"/>
      <c r="AJ62" s="44"/>
      <c r="AK62" s="44"/>
      <c r="AL62" s="44"/>
      <c r="AM62" s="44"/>
      <c r="AN62" s="44"/>
      <c r="AO62" s="44"/>
      <c r="AP62" s="44"/>
      <c r="AQ62" s="44"/>
      <c r="AR62" s="44"/>
      <c r="AS62" s="44"/>
      <c r="AT62" s="44"/>
      <c r="AU62" s="44"/>
      <c r="AV62" s="44"/>
      <c r="AW62" s="44"/>
      <c r="AX62" s="44"/>
      <c r="AY62" s="44"/>
      <c r="AZ62" s="44"/>
      <c r="BA62" s="44"/>
      <c r="BB62" s="44"/>
      <c r="BC62" s="44"/>
      <c r="BD62" s="44"/>
      <c r="BE62" s="44"/>
      <c r="BF62" s="44"/>
      <c r="BG62" s="44"/>
    </row>
    <row r="63" spans="1:59" x14ac:dyDescent="0.2">
      <c r="E63" s="29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2"/>
      <c r="Q63" s="24"/>
      <c r="R63" s="2"/>
      <c r="S63" s="24" t="s">
        <v>54</v>
      </c>
      <c r="T63" s="2"/>
      <c r="U63" s="2"/>
      <c r="Y63" s="44"/>
      <c r="Z63" s="44"/>
      <c r="AA63" s="44"/>
      <c r="AB63" s="44"/>
      <c r="AC63" s="44"/>
      <c r="AD63" s="44"/>
      <c r="AE63" s="44"/>
      <c r="AF63" s="44"/>
      <c r="AG63" s="44"/>
      <c r="AH63" s="44"/>
      <c r="AI63" s="44"/>
      <c r="AJ63" s="9" t="s">
        <v>55</v>
      </c>
      <c r="AK63" s="44"/>
      <c r="AL63" s="44"/>
      <c r="AM63" s="9"/>
      <c r="AN63" s="9"/>
      <c r="AO63" s="9" t="s">
        <v>56</v>
      </c>
      <c r="AP63" s="2"/>
      <c r="AS63" s="44"/>
      <c r="AT63" s="44"/>
      <c r="AU63" s="44"/>
      <c r="AV63" s="44"/>
      <c r="AW63" s="44"/>
      <c r="AX63" s="44"/>
      <c r="AY63" s="44"/>
      <c r="AZ63" s="44"/>
      <c r="BA63" s="44"/>
      <c r="BB63" s="44"/>
      <c r="BC63" s="44"/>
      <c r="BD63" s="44"/>
      <c r="BE63" s="44"/>
      <c r="BF63" s="44"/>
      <c r="BG63" s="44"/>
    </row>
    <row r="64" spans="1:59" ht="6" customHeight="1" x14ac:dyDescent="0.2">
      <c r="E64" s="29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45"/>
      <c r="Q64" s="45"/>
      <c r="R64" s="10"/>
      <c r="S64" s="10"/>
      <c r="T64" s="2"/>
      <c r="U64" s="14"/>
      <c r="V64" s="46"/>
      <c r="W64" s="46"/>
      <c r="X64" s="46"/>
      <c r="Y64" s="47"/>
      <c r="Z64" s="47"/>
      <c r="AA64" s="47"/>
      <c r="AB64" s="47"/>
      <c r="AC64" s="47"/>
      <c r="AD64" s="47"/>
      <c r="AE64" s="47"/>
      <c r="AF64" s="47"/>
      <c r="AG64" s="47"/>
      <c r="AH64" s="47"/>
      <c r="AI64" s="47"/>
      <c r="AJ64" s="9"/>
      <c r="AK64" s="47"/>
      <c r="AL64" s="47"/>
      <c r="AM64" s="10"/>
      <c r="AN64" s="10"/>
      <c r="AO64" s="9"/>
      <c r="AP64" s="2"/>
      <c r="AS64" s="44"/>
      <c r="AT64" s="44"/>
      <c r="AU64" s="44"/>
      <c r="AV64" s="44"/>
      <c r="AW64" s="44"/>
      <c r="AX64" s="44"/>
      <c r="AY64" s="44"/>
      <c r="AZ64" s="44"/>
      <c r="BA64" s="44"/>
      <c r="BB64" s="44"/>
      <c r="BC64" s="44"/>
      <c r="BD64" s="44"/>
      <c r="BE64" s="44"/>
      <c r="BF64" s="44"/>
      <c r="BG64" s="44"/>
    </row>
    <row r="65" spans="2:59" s="8" customFormat="1" ht="9.75" customHeight="1" x14ac:dyDescent="0.2">
      <c r="E65" s="48"/>
      <c r="F65" s="62" t="s">
        <v>57</v>
      </c>
      <c r="G65" s="62"/>
      <c r="H65" s="62"/>
      <c r="I65" s="62"/>
      <c r="J65" s="62"/>
      <c r="K65" s="62"/>
      <c r="L65" s="62"/>
      <c r="M65" s="62"/>
      <c r="N65" s="62"/>
      <c r="O65" s="62"/>
      <c r="P65" s="62"/>
      <c r="Q65" s="62"/>
      <c r="R65" s="62"/>
      <c r="S65" s="62"/>
      <c r="Y65" s="49"/>
      <c r="AA65" s="49" t="s">
        <v>58</v>
      </c>
      <c r="AB65" s="49"/>
      <c r="AC65" s="49"/>
      <c r="AD65" s="49"/>
      <c r="AE65" s="49"/>
      <c r="AF65" s="49"/>
      <c r="AG65" s="49"/>
      <c r="AH65" s="49"/>
      <c r="AI65" s="49"/>
      <c r="AJ65" s="9"/>
      <c r="AK65" s="49"/>
      <c r="AL65" s="49"/>
      <c r="AM65" s="9"/>
      <c r="AN65" s="9"/>
      <c r="AO65" s="9"/>
      <c r="AP65" s="2"/>
      <c r="AS65" s="49"/>
      <c r="AT65" s="49"/>
      <c r="AU65" s="49"/>
      <c r="AV65" s="49"/>
      <c r="AW65" s="49"/>
      <c r="AX65" s="49"/>
      <c r="AY65" s="49"/>
      <c r="AZ65" s="49"/>
      <c r="BA65" s="49"/>
      <c r="BB65" s="49"/>
      <c r="BC65" s="49"/>
      <c r="BD65" s="49"/>
      <c r="BE65" s="49"/>
      <c r="BF65" s="49"/>
      <c r="BG65" s="49"/>
    </row>
    <row r="66" spans="2:59" ht="15" customHeight="1" x14ac:dyDescent="0.2">
      <c r="E66" s="29"/>
      <c r="F66" s="29"/>
      <c r="G66" s="29"/>
      <c r="H66" s="29"/>
      <c r="I66" s="29"/>
      <c r="J66" s="29"/>
      <c r="K66" s="2"/>
      <c r="L66" s="2"/>
      <c r="M66" s="2"/>
      <c r="N66" s="13"/>
      <c r="O66" s="13"/>
      <c r="P66" s="2"/>
      <c r="Q66" s="24"/>
      <c r="R66" s="9"/>
      <c r="S66" s="24" t="s">
        <v>59</v>
      </c>
      <c r="Y66" s="44"/>
      <c r="Z66" s="44"/>
      <c r="AA66" s="44"/>
      <c r="AB66" s="44"/>
      <c r="AC66" s="44"/>
      <c r="AD66" s="44"/>
      <c r="AE66" s="44"/>
      <c r="AF66" s="44"/>
      <c r="AG66" s="44"/>
      <c r="AH66" s="44"/>
      <c r="AI66" s="44"/>
      <c r="AJ66" s="9" t="s">
        <v>55</v>
      </c>
      <c r="AK66" s="44"/>
      <c r="AL66" s="44"/>
      <c r="AM66" s="9"/>
      <c r="AN66" s="9"/>
      <c r="AO66" s="9" t="s">
        <v>56</v>
      </c>
      <c r="AP66" s="2"/>
      <c r="AS66" s="44"/>
      <c r="AT66" s="44"/>
      <c r="AU66" s="44"/>
      <c r="AV66" s="44"/>
      <c r="AW66" s="44"/>
      <c r="AX66" s="44"/>
      <c r="AY66" s="44"/>
      <c r="AZ66" s="44"/>
      <c r="BA66" s="44"/>
      <c r="BB66" s="44"/>
      <c r="BC66" s="44"/>
      <c r="BD66" s="44"/>
      <c r="BE66" s="44"/>
      <c r="BF66" s="44"/>
      <c r="BG66" s="44"/>
    </row>
    <row r="67" spans="2:59" ht="2.25" customHeight="1" x14ac:dyDescent="0.2">
      <c r="E67" s="29"/>
      <c r="F67" s="46"/>
      <c r="G67" s="46"/>
      <c r="H67" s="46"/>
      <c r="I67" s="46"/>
      <c r="J67" s="46"/>
      <c r="K67" s="14"/>
      <c r="L67" s="14"/>
      <c r="M67" s="14"/>
      <c r="N67" s="14"/>
      <c r="O67" s="14"/>
      <c r="P67" s="45"/>
      <c r="Q67" s="45"/>
      <c r="R67" s="10"/>
      <c r="S67" s="10"/>
      <c r="U67" s="46"/>
      <c r="V67" s="46"/>
      <c r="W67" s="46"/>
      <c r="X67" s="46"/>
      <c r="Y67" s="47"/>
      <c r="Z67" s="47"/>
      <c r="AA67" s="47"/>
      <c r="AB67" s="47"/>
      <c r="AC67" s="47"/>
      <c r="AD67" s="47"/>
      <c r="AE67" s="47"/>
      <c r="AF67" s="47"/>
      <c r="AG67" s="47"/>
      <c r="AH67" s="47"/>
      <c r="AI67" s="47"/>
      <c r="AJ67" s="9"/>
      <c r="AK67" s="47"/>
      <c r="AL67" s="47"/>
      <c r="AM67" s="10"/>
      <c r="AN67" s="10"/>
      <c r="AO67" s="9"/>
      <c r="AP67" s="2"/>
      <c r="AS67" s="44"/>
      <c r="AT67" s="44"/>
      <c r="AU67" s="44"/>
      <c r="AV67" s="44"/>
      <c r="AW67" s="44"/>
      <c r="AX67" s="44"/>
      <c r="AY67" s="44"/>
      <c r="AZ67" s="44"/>
      <c r="BA67" s="44"/>
      <c r="BB67" s="44"/>
      <c r="BC67" s="44"/>
      <c r="BD67" s="44"/>
      <c r="BE67" s="44"/>
      <c r="BF67" s="44"/>
      <c r="BG67" s="44"/>
    </row>
    <row r="68" spans="2:59" s="8" customFormat="1" ht="10.5" customHeight="1" x14ac:dyDescent="0.2">
      <c r="E68" s="48"/>
      <c r="F68" s="48"/>
      <c r="G68" s="48"/>
      <c r="H68" s="48"/>
      <c r="I68" s="48"/>
      <c r="J68" s="48"/>
      <c r="K68" s="48"/>
      <c r="L68" s="48"/>
      <c r="M68" s="48"/>
      <c r="N68" s="48"/>
      <c r="O68" s="48"/>
      <c r="P68" s="50"/>
      <c r="Q68" s="50"/>
      <c r="S68" s="49"/>
      <c r="Y68" s="49"/>
      <c r="AA68" s="49" t="s">
        <v>58</v>
      </c>
      <c r="AB68" s="49"/>
      <c r="AC68" s="49"/>
      <c r="AD68" s="49"/>
      <c r="AE68" s="49"/>
      <c r="AF68" s="49"/>
      <c r="AG68" s="49"/>
      <c r="AH68" s="49"/>
      <c r="AI68" s="49"/>
      <c r="AJ68" s="9"/>
      <c r="AK68" s="49"/>
      <c r="AL68" s="49"/>
      <c r="AM68" s="9"/>
      <c r="AN68" s="9"/>
      <c r="AO68" s="9"/>
      <c r="AP68" s="2"/>
    </row>
    <row r="69" spans="2:59" ht="1.5" customHeight="1" x14ac:dyDescent="0.2">
      <c r="E69" s="13"/>
      <c r="F69" s="13"/>
      <c r="G69" s="13"/>
      <c r="H69" s="13"/>
      <c r="I69" s="13"/>
      <c r="J69" s="13"/>
      <c r="K69" s="13"/>
      <c r="L69" s="13"/>
      <c r="M69" s="13"/>
      <c r="N69" s="13"/>
      <c r="O69" s="13"/>
      <c r="P69" s="24"/>
      <c r="Q69" s="24"/>
      <c r="R69" s="2"/>
      <c r="S69" s="9"/>
      <c r="T69" s="2"/>
      <c r="U69" s="2"/>
      <c r="Y69" s="44"/>
      <c r="AA69" s="51"/>
      <c r="AB69" s="44"/>
      <c r="AC69" s="44"/>
      <c r="AD69" s="44"/>
      <c r="AE69" s="44"/>
      <c r="AF69" s="44"/>
      <c r="AG69" s="44"/>
      <c r="AH69" s="44"/>
      <c r="AI69" s="44"/>
      <c r="AJ69" s="9"/>
      <c r="AK69" s="44"/>
      <c r="AL69" s="44"/>
      <c r="AM69" s="9"/>
      <c r="AN69" s="9"/>
      <c r="AO69" s="9"/>
      <c r="AP69" s="2"/>
    </row>
    <row r="70" spans="2:59" ht="12" customHeight="1" x14ac:dyDescent="0.2">
      <c r="E70" s="13"/>
      <c r="F70" s="13"/>
      <c r="G70" s="13"/>
      <c r="H70" s="13"/>
      <c r="I70" s="13"/>
      <c r="J70" s="13"/>
      <c r="K70" s="13"/>
      <c r="L70" s="13"/>
      <c r="M70" s="13"/>
      <c r="N70" s="13"/>
      <c r="O70" s="13"/>
      <c r="P70" s="2"/>
      <c r="Q70" s="24"/>
      <c r="R70" s="2"/>
      <c r="S70" s="24" t="s">
        <v>60</v>
      </c>
      <c r="T70" s="2"/>
      <c r="U70" s="2"/>
      <c r="Y70" s="44"/>
      <c r="Z70" s="44"/>
      <c r="AA70" s="44"/>
      <c r="AB70" s="44"/>
      <c r="AC70" s="44"/>
      <c r="AD70" s="44"/>
      <c r="AE70" s="44"/>
      <c r="AF70" s="44"/>
      <c r="AG70" s="44"/>
      <c r="AH70" s="44"/>
      <c r="AI70" s="44"/>
      <c r="AJ70" s="9" t="s">
        <v>55</v>
      </c>
      <c r="AK70" s="44"/>
      <c r="AL70" s="44"/>
      <c r="AM70" s="9"/>
      <c r="AN70" s="9"/>
      <c r="AO70" s="9" t="s">
        <v>56</v>
      </c>
      <c r="AP70" s="2"/>
    </row>
    <row r="71" spans="2:59" ht="6" customHeight="1" x14ac:dyDescent="0.2">
      <c r="E71" s="29"/>
      <c r="F71" s="46"/>
      <c r="G71" s="46"/>
      <c r="H71" s="46"/>
      <c r="I71" s="46"/>
      <c r="J71" s="46"/>
      <c r="K71" s="46"/>
      <c r="L71" s="46"/>
      <c r="M71" s="46"/>
      <c r="N71" s="46"/>
      <c r="O71" s="46"/>
      <c r="P71" s="52"/>
      <c r="Q71" s="52"/>
      <c r="R71" s="47"/>
      <c r="S71" s="47"/>
      <c r="U71" s="46"/>
      <c r="V71" s="46"/>
      <c r="W71" s="46"/>
      <c r="X71" s="46"/>
      <c r="Y71" s="47"/>
      <c r="Z71" s="47"/>
      <c r="AA71" s="47"/>
      <c r="AB71" s="47"/>
      <c r="AC71" s="47"/>
      <c r="AD71" s="47"/>
      <c r="AE71" s="47"/>
      <c r="AF71" s="47"/>
      <c r="AG71" s="47"/>
      <c r="AH71" s="47"/>
      <c r="AI71" s="47"/>
      <c r="AJ71" s="9"/>
      <c r="AK71" s="47"/>
      <c r="AL71" s="47"/>
      <c r="AM71" s="10"/>
      <c r="AN71" s="10"/>
      <c r="AO71" s="9"/>
      <c r="AP71" s="2"/>
    </row>
    <row r="72" spans="2:59" s="8" customFormat="1" ht="10.5" customHeight="1" x14ac:dyDescent="0.2">
      <c r="E72" s="48"/>
      <c r="F72" s="62" t="s">
        <v>57</v>
      </c>
      <c r="G72" s="62"/>
      <c r="H72" s="62"/>
      <c r="I72" s="62"/>
      <c r="J72" s="62"/>
      <c r="K72" s="62"/>
      <c r="L72" s="62"/>
      <c r="M72" s="62"/>
      <c r="N72" s="62"/>
      <c r="O72" s="62"/>
      <c r="P72" s="62"/>
      <c r="Q72" s="62"/>
      <c r="R72" s="62"/>
      <c r="S72" s="62"/>
      <c r="Y72" s="49"/>
      <c r="AA72" s="49" t="s">
        <v>58</v>
      </c>
      <c r="AB72" s="49"/>
      <c r="AC72" s="49"/>
      <c r="AD72" s="49"/>
      <c r="AE72" s="49"/>
      <c r="AF72" s="49"/>
      <c r="AG72" s="49"/>
      <c r="AH72" s="49"/>
      <c r="AI72" s="49"/>
      <c r="AJ72" s="49"/>
      <c r="AK72" s="49"/>
      <c r="AL72" s="49"/>
      <c r="AM72" s="9"/>
      <c r="AN72" s="9"/>
      <c r="AO72" s="9"/>
      <c r="AP72" s="2"/>
    </row>
    <row r="73" spans="2:59" ht="14.25" customHeight="1" x14ac:dyDescent="0.2">
      <c r="B73" s="53" t="s">
        <v>61</v>
      </c>
      <c r="E73" s="29"/>
      <c r="F73" s="5"/>
      <c r="G73" s="29"/>
      <c r="H73" s="29"/>
      <c r="I73" s="29"/>
      <c r="J73" s="29"/>
      <c r="K73" s="29"/>
      <c r="L73" s="29"/>
      <c r="M73" s="29"/>
      <c r="N73" s="29"/>
      <c r="O73" s="29"/>
      <c r="P73" s="28"/>
      <c r="Q73" s="28"/>
      <c r="S73" s="44"/>
      <c r="Y73" s="44"/>
      <c r="AA73" s="51"/>
      <c r="AB73" s="44"/>
      <c r="AC73" s="44"/>
      <c r="AD73" s="44"/>
      <c r="AE73" s="44"/>
      <c r="AF73" s="44"/>
      <c r="AG73" s="44"/>
      <c r="AH73" s="44"/>
      <c r="AI73" s="44"/>
      <c r="AJ73" s="44"/>
      <c r="AK73" s="44"/>
      <c r="AL73" s="44"/>
      <c r="AM73" s="44"/>
      <c r="AN73" s="44"/>
      <c r="AO73" s="44"/>
    </row>
    <row r="74" spans="2:59" s="8" customFormat="1" ht="14.25" customHeight="1" x14ac:dyDescent="0.2">
      <c r="B74" s="1"/>
    </row>
    <row r="75" spans="2:59" s="3" customFormat="1" ht="11.25" customHeight="1" x14ac:dyDescent="0.2">
      <c r="B75" s="54" t="s">
        <v>5</v>
      </c>
      <c r="C75" s="54"/>
      <c r="D75" s="54"/>
      <c r="E75" s="54"/>
      <c r="F75" s="54"/>
      <c r="G75" s="55"/>
      <c r="H75" s="55"/>
      <c r="I75" s="55"/>
      <c r="J75" s="1"/>
      <c r="K75" s="55"/>
      <c r="L75" s="55"/>
      <c r="M75" s="29"/>
      <c r="N75" s="55"/>
      <c r="O75" s="55"/>
      <c r="P75" s="55"/>
      <c r="Q75" s="55"/>
      <c r="R75" s="55"/>
      <c r="S75" s="56"/>
      <c r="T75" s="56"/>
      <c r="U75" s="56"/>
      <c r="V75" s="56"/>
      <c r="W75" s="56"/>
      <c r="X75" s="56"/>
      <c r="Y75" s="56"/>
      <c r="Z75" s="56"/>
      <c r="AA75" s="56"/>
      <c r="AB75" s="56"/>
      <c r="AC75" s="56"/>
      <c r="AD75" s="56"/>
      <c r="AE75" s="56"/>
      <c r="AF75" s="56"/>
      <c r="AG75" s="56"/>
      <c r="AH75" s="51"/>
      <c r="AI75" s="51"/>
      <c r="AJ75" s="51"/>
      <c r="AK75" s="51"/>
      <c r="AL75" s="51"/>
      <c r="AM75" s="51"/>
      <c r="AN75" s="51"/>
      <c r="AO75" s="51"/>
      <c r="AP75" s="51"/>
      <c r="AQ75" s="51"/>
      <c r="AR75" s="51"/>
      <c r="AS75" s="51"/>
      <c r="AT75" s="51"/>
      <c r="AU75" s="51"/>
      <c r="AV75" s="51"/>
      <c r="AW75" s="51"/>
      <c r="AX75" s="51"/>
      <c r="AY75" s="51"/>
      <c r="AZ75" s="51"/>
      <c r="BA75" s="51"/>
      <c r="BB75" s="51"/>
      <c r="BC75" s="51"/>
      <c r="BD75" s="51"/>
      <c r="BE75" s="51"/>
      <c r="BF75" s="51"/>
      <c r="BG75" s="51"/>
    </row>
    <row r="76" spans="2:59" s="8" customFormat="1" ht="15.75" customHeight="1" x14ac:dyDescent="0.15">
      <c r="G76" s="63" t="s">
        <v>62</v>
      </c>
      <c r="H76" s="63"/>
      <c r="I76" s="63"/>
      <c r="K76" s="59" t="s">
        <v>63</v>
      </c>
      <c r="L76" s="59"/>
      <c r="N76" s="59" t="s">
        <v>64</v>
      </c>
      <c r="O76" s="59"/>
      <c r="P76" s="59"/>
      <c r="Q76" s="59"/>
      <c r="R76" s="5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</row>
    <row r="77" spans="2:59" ht="6" customHeight="1" x14ac:dyDescent="0.2">
      <c r="C77" s="3"/>
      <c r="D77" s="3"/>
      <c r="E77" s="3"/>
      <c r="F77" s="51"/>
      <c r="G77" s="51"/>
      <c r="H77" s="51"/>
      <c r="I77" s="51"/>
      <c r="J77" s="3"/>
      <c r="K77" s="51"/>
      <c r="L77" s="51"/>
      <c r="M77" s="3"/>
      <c r="N77" s="51"/>
      <c r="O77" s="51"/>
      <c r="P77" s="51"/>
      <c r="Q77" s="51"/>
      <c r="R77" s="51"/>
      <c r="S77" s="51"/>
      <c r="T77" s="51"/>
      <c r="U77" s="51"/>
      <c r="V77" s="51"/>
      <c r="W77" s="51"/>
      <c r="X77" s="51"/>
      <c r="Y77" s="51"/>
      <c r="Z77" s="51"/>
      <c r="AA77" s="51"/>
      <c r="AB77" s="51"/>
      <c r="AC77" s="51"/>
      <c r="AD77" s="51"/>
      <c r="AE77" s="51"/>
      <c r="AF77" s="51"/>
      <c r="AG77" s="51"/>
    </row>
    <row r="78" spans="2:59" ht="36" customHeight="1" x14ac:dyDescent="0.2">
      <c r="B78" s="53" t="s">
        <v>65</v>
      </c>
      <c r="F78" s="8"/>
      <c r="G78" s="8"/>
      <c r="N78" s="29"/>
      <c r="S78" s="29"/>
      <c r="T78" s="29"/>
      <c r="U78" s="29"/>
      <c r="V78" s="29"/>
      <c r="W78" s="29"/>
      <c r="X78" s="29"/>
      <c r="Y78" s="29"/>
      <c r="Z78" s="29"/>
      <c r="AA78" s="29"/>
      <c r="AB78" s="29"/>
      <c r="AC78" s="29"/>
      <c r="AD78" s="29"/>
      <c r="AE78" s="29"/>
      <c r="AF78" s="29"/>
      <c r="AG78" s="29"/>
    </row>
    <row r="79" spans="2:59" s="8" customFormat="1" ht="7.5" customHeight="1" x14ac:dyDescent="0.2">
      <c r="B79" s="1"/>
      <c r="C79" s="1"/>
      <c r="D79" s="1"/>
      <c r="E79" s="1"/>
      <c r="F79" s="1"/>
      <c r="G79" s="53"/>
      <c r="H79" s="1"/>
      <c r="I79" s="1"/>
      <c r="J79" s="1"/>
      <c r="K79" s="1"/>
      <c r="L79" s="1"/>
      <c r="M79" s="1"/>
      <c r="N79" s="29"/>
      <c r="O79" s="1"/>
      <c r="P79" s="1"/>
      <c r="Q79" s="1"/>
      <c r="R79" s="1"/>
      <c r="S79" s="29"/>
      <c r="T79" s="29"/>
      <c r="U79" s="29"/>
      <c r="V79" s="29"/>
      <c r="W79" s="29"/>
      <c r="X79" s="29"/>
      <c r="Y79" s="29"/>
      <c r="Z79" s="29"/>
      <c r="AA79" s="29"/>
      <c r="AB79" s="29"/>
      <c r="AC79" s="29"/>
      <c r="AD79" s="29"/>
      <c r="AE79" s="29"/>
      <c r="AF79" s="29"/>
      <c r="AG79" s="29"/>
    </row>
    <row r="80" spans="2:59" s="3" customFormat="1" ht="11.25" customHeight="1" x14ac:dyDescent="0.2">
      <c r="B80" s="54" t="s">
        <v>66</v>
      </c>
      <c r="C80" s="54"/>
      <c r="D80" s="54"/>
      <c r="E80" s="54"/>
      <c r="F80" s="54"/>
      <c r="G80" s="54"/>
      <c r="H80" s="55"/>
      <c r="I80" s="56"/>
      <c r="J80" s="56"/>
      <c r="K80" s="56"/>
      <c r="L80" s="56"/>
      <c r="M80" s="56"/>
      <c r="N80" s="56"/>
      <c r="O80" s="56"/>
      <c r="P80" s="56"/>
      <c r="Q80" s="56"/>
      <c r="R80" s="56"/>
      <c r="S80" s="56"/>
      <c r="T80" s="56"/>
      <c r="U80" s="56"/>
      <c r="V80" s="56"/>
      <c r="W80" s="56"/>
      <c r="X80" s="56"/>
      <c r="Y80" s="56"/>
      <c r="Z80" s="56"/>
      <c r="AA80" s="56"/>
      <c r="AB80" s="56"/>
      <c r="AC80" s="56"/>
      <c r="AD80" s="56"/>
      <c r="AE80" s="56"/>
      <c r="AF80" s="56"/>
      <c r="AG80" s="56"/>
      <c r="AH80" s="51"/>
      <c r="AI80" s="51"/>
      <c r="AJ80" s="51"/>
      <c r="AK80" s="51"/>
      <c r="AL80" s="51"/>
      <c r="AM80" s="51"/>
      <c r="AN80" s="51"/>
      <c r="AO80" s="51"/>
      <c r="AP80" s="51"/>
      <c r="AQ80" s="51"/>
      <c r="AR80" s="51"/>
      <c r="AS80" s="51"/>
      <c r="AT80" s="51"/>
      <c r="AU80" s="51"/>
      <c r="AV80" s="51"/>
      <c r="AW80" s="51"/>
      <c r="AX80" s="51"/>
      <c r="AY80" s="51"/>
      <c r="AZ80" s="51"/>
      <c r="BA80" s="51"/>
      <c r="BB80" s="51"/>
      <c r="BC80" s="51"/>
      <c r="BD80" s="51"/>
      <c r="BE80" s="51"/>
      <c r="BF80" s="51"/>
      <c r="BG80" s="51"/>
    </row>
    <row r="81" spans="2:33" s="8" customFormat="1" ht="15.75" customHeight="1" x14ac:dyDescent="0.15">
      <c r="H81" s="58" t="s">
        <v>67</v>
      </c>
      <c r="I81" s="58"/>
      <c r="K81" s="59" t="s">
        <v>63</v>
      </c>
      <c r="L81" s="59"/>
      <c r="N81" s="59" t="s">
        <v>64</v>
      </c>
      <c r="O81" s="59"/>
      <c r="P81" s="59"/>
      <c r="Q81" s="59"/>
      <c r="R81" s="59"/>
      <c r="S81" s="49"/>
      <c r="T81" s="49"/>
      <c r="U81" s="49"/>
      <c r="V81" s="49"/>
      <c r="W81" s="49"/>
      <c r="X81" s="49"/>
      <c r="Y81" s="49"/>
      <c r="Z81" s="49"/>
      <c r="AA81" s="49"/>
      <c r="AB81" s="49"/>
      <c r="AC81" s="49"/>
      <c r="AD81" s="49"/>
      <c r="AE81" s="49"/>
      <c r="AF81" s="49"/>
      <c r="AG81" s="49"/>
    </row>
    <row r="82" spans="2:33" ht="6.75" customHeight="1" x14ac:dyDescent="0.2">
      <c r="C82" s="3"/>
      <c r="D82" s="3"/>
      <c r="E82" s="3"/>
      <c r="F82" s="51"/>
      <c r="G82" s="51"/>
      <c r="H82" s="51"/>
      <c r="I82" s="51"/>
      <c r="J82" s="3"/>
      <c r="K82" s="51"/>
      <c r="L82" s="51"/>
      <c r="M82" s="3"/>
      <c r="N82" s="51"/>
      <c r="O82" s="51"/>
      <c r="P82" s="51"/>
      <c r="Q82" s="51"/>
      <c r="R82" s="51"/>
      <c r="S82" s="51"/>
      <c r="T82" s="51"/>
      <c r="U82" s="51"/>
      <c r="V82" s="51"/>
      <c r="W82" s="51"/>
      <c r="X82" s="51"/>
      <c r="Y82" s="51"/>
      <c r="Z82" s="51"/>
      <c r="AA82" s="51"/>
      <c r="AB82" s="51"/>
      <c r="AC82" s="51"/>
      <c r="AD82" s="51"/>
      <c r="AE82" s="51"/>
      <c r="AF82" s="51"/>
      <c r="AG82" s="51"/>
    </row>
    <row r="83" spans="2:33" x14ac:dyDescent="0.2">
      <c r="F83" s="8"/>
      <c r="G83" s="8"/>
    </row>
    <row r="84" spans="2:33" x14ac:dyDescent="0.2">
      <c r="B84" s="57"/>
    </row>
    <row r="85" spans="2:33" x14ac:dyDescent="0.2">
      <c r="B85" s="57"/>
    </row>
    <row r="86" spans="2:33" x14ac:dyDescent="0.2">
      <c r="B86" s="57"/>
    </row>
    <row r="87" spans="2:33" x14ac:dyDescent="0.2">
      <c r="B87" s="57"/>
    </row>
    <row r="88" spans="2:33" x14ac:dyDescent="0.2">
      <c r="B88" s="57"/>
    </row>
  </sheetData>
  <mergeCells count="215">
    <mergeCell ref="E15:BA15"/>
    <mergeCell ref="BD15:BG16"/>
    <mergeCell ref="D17:BA17"/>
    <mergeCell ref="BD17:BG18"/>
    <mergeCell ref="B19:AS19"/>
    <mergeCell ref="AT19:BC19"/>
    <mergeCell ref="BD19:BG20"/>
    <mergeCell ref="B20:E20"/>
    <mergeCell ref="BD8:BG8"/>
    <mergeCell ref="BD9:BG10"/>
    <mergeCell ref="E11:BA11"/>
    <mergeCell ref="BD11:BG12"/>
    <mergeCell ref="E13:BA13"/>
    <mergeCell ref="BD13:BG14"/>
    <mergeCell ref="B26:E26"/>
    <mergeCell ref="J30:AS30"/>
    <mergeCell ref="N32:P33"/>
    <mergeCell ref="Q32:U33"/>
    <mergeCell ref="B21:E21"/>
    <mergeCell ref="AX21:BC21"/>
    <mergeCell ref="BD21:BG21"/>
    <mergeCell ref="I22:P22"/>
    <mergeCell ref="AX22:BC22"/>
    <mergeCell ref="BD22:BG22"/>
    <mergeCell ref="N34:P34"/>
    <mergeCell ref="Q34:U34"/>
    <mergeCell ref="N36:P37"/>
    <mergeCell ref="Q36:U37"/>
    <mergeCell ref="W36:AD36"/>
    <mergeCell ref="W37:Z37"/>
    <mergeCell ref="AA37:AD37"/>
    <mergeCell ref="AX23:BC23"/>
    <mergeCell ref="BD23:BG23"/>
    <mergeCell ref="A41:AR41"/>
    <mergeCell ref="B42:J42"/>
    <mergeCell ref="A48:E48"/>
    <mergeCell ref="F48:N49"/>
    <mergeCell ref="O48:P49"/>
    <mergeCell ref="Q48:T49"/>
    <mergeCell ref="U48:AG48"/>
    <mergeCell ref="AH48:AT48"/>
    <mergeCell ref="A38:L38"/>
    <mergeCell ref="N38:P38"/>
    <mergeCell ref="Q38:U38"/>
    <mergeCell ref="W38:Z38"/>
    <mergeCell ref="AA38:AD38"/>
    <mergeCell ref="B40:AZ40"/>
    <mergeCell ref="AU48:BG48"/>
    <mergeCell ref="A49:B49"/>
    <mergeCell ref="C49:E49"/>
    <mergeCell ref="U49:X49"/>
    <mergeCell ref="Y49:AC49"/>
    <mergeCell ref="AD49:AG49"/>
    <mergeCell ref="AH49:AK49"/>
    <mergeCell ref="AL49:AP49"/>
    <mergeCell ref="AQ49:AT49"/>
    <mergeCell ref="AU49:AX49"/>
    <mergeCell ref="BD50:BG50"/>
    <mergeCell ref="AY49:BC49"/>
    <mergeCell ref="BD49:BG49"/>
    <mergeCell ref="A50:B50"/>
    <mergeCell ref="C50:E50"/>
    <mergeCell ref="F50:N50"/>
    <mergeCell ref="O50:P50"/>
    <mergeCell ref="Q50:T50"/>
    <mergeCell ref="U50:X50"/>
    <mergeCell ref="Y50:AC50"/>
    <mergeCell ref="AD50:AG50"/>
    <mergeCell ref="F51:N51"/>
    <mergeCell ref="O51:P51"/>
    <mergeCell ref="Q51:T51"/>
    <mergeCell ref="U51:X51"/>
    <mergeCell ref="AH50:AK50"/>
    <mergeCell ref="AL50:AP50"/>
    <mergeCell ref="AQ50:AT50"/>
    <mergeCell ref="AU50:AX50"/>
    <mergeCell ref="AY50:BC50"/>
    <mergeCell ref="AH52:AK52"/>
    <mergeCell ref="AL52:AP52"/>
    <mergeCell ref="AQ52:AT52"/>
    <mergeCell ref="AU52:AX52"/>
    <mergeCell ref="AY52:BC52"/>
    <mergeCell ref="BD52:BG52"/>
    <mergeCell ref="AY51:BC51"/>
    <mergeCell ref="BD51:BG51"/>
    <mergeCell ref="A52:B52"/>
    <mergeCell ref="C52:E52"/>
    <mergeCell ref="F52:N52"/>
    <mergeCell ref="O52:P52"/>
    <mergeCell ref="Q52:T52"/>
    <mergeCell ref="U52:X52"/>
    <mergeCell ref="Y52:AC52"/>
    <mergeCell ref="AD52:AG52"/>
    <mergeCell ref="Y51:AC51"/>
    <mergeCell ref="AD51:AG51"/>
    <mergeCell ref="AH51:AK51"/>
    <mergeCell ref="AL51:AP51"/>
    <mergeCell ref="AQ51:AT51"/>
    <mergeCell ref="AU51:AX51"/>
    <mergeCell ref="A51:B51"/>
    <mergeCell ref="C51:E51"/>
    <mergeCell ref="A54:B54"/>
    <mergeCell ref="C54:E54"/>
    <mergeCell ref="F54:N54"/>
    <mergeCell ref="O54:P54"/>
    <mergeCell ref="Q54:T54"/>
    <mergeCell ref="U54:X54"/>
    <mergeCell ref="Y54:AC54"/>
    <mergeCell ref="AD54:AG54"/>
    <mergeCell ref="Y53:AC53"/>
    <mergeCell ref="AD53:AG53"/>
    <mergeCell ref="A53:B53"/>
    <mergeCell ref="C53:E53"/>
    <mergeCell ref="F53:N53"/>
    <mergeCell ref="O53:P53"/>
    <mergeCell ref="Q53:T53"/>
    <mergeCell ref="U53:X53"/>
    <mergeCell ref="U55:X55"/>
    <mergeCell ref="AH54:AK54"/>
    <mergeCell ref="AL54:AP54"/>
    <mergeCell ref="AQ54:AT54"/>
    <mergeCell ref="AU54:AX54"/>
    <mergeCell ref="AY54:BC54"/>
    <mergeCell ref="BD54:BG54"/>
    <mergeCell ref="AY53:BC53"/>
    <mergeCell ref="BD53:BG53"/>
    <mergeCell ref="AH53:AK53"/>
    <mergeCell ref="AL53:AP53"/>
    <mergeCell ref="AQ53:AT53"/>
    <mergeCell ref="AU53:AX53"/>
    <mergeCell ref="AU56:AX56"/>
    <mergeCell ref="AY56:BC56"/>
    <mergeCell ref="BD56:BG56"/>
    <mergeCell ref="AY55:BC55"/>
    <mergeCell ref="BD55:BG55"/>
    <mergeCell ref="A56:B56"/>
    <mergeCell ref="C56:E56"/>
    <mergeCell ref="F56:N56"/>
    <mergeCell ref="O56:P56"/>
    <mergeCell ref="Q56:T56"/>
    <mergeCell ref="U56:X56"/>
    <mergeCell ref="Y56:AC56"/>
    <mergeCell ref="AD56:AG56"/>
    <mergeCell ref="Y55:AC55"/>
    <mergeCell ref="AD55:AG55"/>
    <mergeCell ref="AH55:AK55"/>
    <mergeCell ref="AL55:AP55"/>
    <mergeCell ref="AQ55:AT55"/>
    <mergeCell ref="AU55:AX55"/>
    <mergeCell ref="A55:B55"/>
    <mergeCell ref="C55:E55"/>
    <mergeCell ref="F55:N55"/>
    <mergeCell ref="O55:P55"/>
    <mergeCell ref="Q55:T55"/>
    <mergeCell ref="A57:B57"/>
    <mergeCell ref="C57:E57"/>
    <mergeCell ref="F57:N57"/>
    <mergeCell ref="O57:P57"/>
    <mergeCell ref="Q57:T57"/>
    <mergeCell ref="U57:X57"/>
    <mergeCell ref="AH56:AK56"/>
    <mergeCell ref="AL56:AP56"/>
    <mergeCell ref="AQ56:AT56"/>
    <mergeCell ref="AY57:BC57"/>
    <mergeCell ref="BD57:BG57"/>
    <mergeCell ref="U58:X58"/>
    <mergeCell ref="Y58:AC58"/>
    <mergeCell ref="AD58:AG58"/>
    <mergeCell ref="AH58:AK58"/>
    <mergeCell ref="AL58:AP58"/>
    <mergeCell ref="AQ58:AT58"/>
    <mergeCell ref="AU58:AX58"/>
    <mergeCell ref="AY58:BC58"/>
    <mergeCell ref="Y57:AC57"/>
    <mergeCell ref="AD57:AG57"/>
    <mergeCell ref="AH57:AK57"/>
    <mergeCell ref="AL57:AP57"/>
    <mergeCell ref="AQ57:AT57"/>
    <mergeCell ref="AU57:AX57"/>
    <mergeCell ref="BD58:BG58"/>
    <mergeCell ref="U59:X59"/>
    <mergeCell ref="Y59:AC59"/>
    <mergeCell ref="AD59:AG59"/>
    <mergeCell ref="AH59:AK59"/>
    <mergeCell ref="AL59:AP59"/>
    <mergeCell ref="AQ59:AT59"/>
    <mergeCell ref="AU59:AX59"/>
    <mergeCell ref="AY59:BC59"/>
    <mergeCell ref="BD59:BG59"/>
    <mergeCell ref="AU60:AX60"/>
    <mergeCell ref="AY60:BC60"/>
    <mergeCell ref="BD60:BG60"/>
    <mergeCell ref="U61:X61"/>
    <mergeCell ref="Y61:AC61"/>
    <mergeCell ref="AD61:AG61"/>
    <mergeCell ref="AH61:AK61"/>
    <mergeCell ref="AL61:AP61"/>
    <mergeCell ref="AQ61:AT61"/>
    <mergeCell ref="AU61:AX61"/>
    <mergeCell ref="U60:X60"/>
    <mergeCell ref="Y60:AC60"/>
    <mergeCell ref="AD60:AG60"/>
    <mergeCell ref="AH60:AK60"/>
    <mergeCell ref="AL60:AP60"/>
    <mergeCell ref="AQ60:AT60"/>
    <mergeCell ref="H81:I81"/>
    <mergeCell ref="K81:L81"/>
    <mergeCell ref="N81:R81"/>
    <mergeCell ref="AY61:BC61"/>
    <mergeCell ref="BD61:BG61"/>
    <mergeCell ref="F65:S65"/>
    <mergeCell ref="F72:S72"/>
    <mergeCell ref="G76:I76"/>
    <mergeCell ref="K76:L76"/>
    <mergeCell ref="N76:R76"/>
  </mergeCells>
  <pageMargins left="0.70866141732283472" right="0.70866141732283472" top="0.74803149606299213" bottom="0.74803149606299213" header="0.31496062992125984" footer="0.31496062992125984"/>
  <pageSetup paperSize="9" scale="4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2.1.А</vt:lpstr>
      <vt:lpstr>'НН.КС-2.1.А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44:55Z</dcterms:created>
  <dcterms:modified xsi:type="dcterms:W3CDTF">2021-12-28T10:10:49Z</dcterms:modified>
</cp:coreProperties>
</file>